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583D9935-C853-4E6E-BA1D-DDB54DB9FE78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2" uniqueCount="99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PAYRA26Y</t>
  </si>
  <si>
    <t>Payara Gold</t>
  </si>
  <si>
    <t>Guyana</t>
  </si>
  <si>
    <t>C6 paraffins</t>
  </si>
  <si>
    <t>C6 naphthenes</t>
  </si>
  <si>
    <t>C7 paraffins</t>
  </si>
  <si>
    <t>C7 naphthenes</t>
  </si>
  <si>
    <t>Salt (ptb)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0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1570287733679524</c:v>
                </c:pt>
                <c:pt idx="1">
                  <c:v>0.12482885261741952</c:v>
                </c:pt>
                <c:pt idx="2">
                  <c:v>0.13400552433576957</c:v>
                </c:pt>
                <c:pt idx="3">
                  <c:v>0.14323321711505838</c:v>
                </c:pt>
                <c:pt idx="4">
                  <c:v>0.15251221699148218</c:v>
                </c:pt>
                <c:pt idx="5">
                  <c:v>0.16184277052214899</c:v>
                </c:pt>
                <c:pt idx="6">
                  <c:v>0.17122508388130692</c:v>
                </c:pt>
                <c:pt idx="7">
                  <c:v>0.1712250904653676</c:v>
                </c:pt>
                <c:pt idx="8">
                  <c:v>0.26052307533897889</c:v>
                </c:pt>
                <c:pt idx="9">
                  <c:v>0.35031175048364038</c:v>
                </c:pt>
                <c:pt idx="10">
                  <c:v>0.35031175729966529</c:v>
                </c:pt>
                <c:pt idx="11">
                  <c:v>0.54256756419054974</c:v>
                </c:pt>
                <c:pt idx="12">
                  <c:v>0.73519728540719309</c:v>
                </c:pt>
                <c:pt idx="13">
                  <c:v>0.92760061722847731</c:v>
                </c:pt>
                <c:pt idx="14">
                  <c:v>1.1192516392513276</c:v>
                </c:pt>
                <c:pt idx="15">
                  <c:v>1.4441250784886406</c:v>
                </c:pt>
                <c:pt idx="16">
                  <c:v>1.7663229483257485</c:v>
                </c:pt>
                <c:pt idx="17">
                  <c:v>1.7663229556600253</c:v>
                </c:pt>
                <c:pt idx="18">
                  <c:v>2.1746023822063383</c:v>
                </c:pt>
                <c:pt idx="19">
                  <c:v>2.5780241153997858</c:v>
                </c:pt>
                <c:pt idx="20">
                  <c:v>2.5780241230063261</c:v>
                </c:pt>
                <c:pt idx="21">
                  <c:v>2.797599363267345</c:v>
                </c:pt>
                <c:pt idx="22">
                  <c:v>3.0689789144691164</c:v>
                </c:pt>
                <c:pt idx="23">
                  <c:v>3.4396316976787036</c:v>
                </c:pt>
                <c:pt idx="24">
                  <c:v>3.9167887918301028</c:v>
                </c:pt>
                <c:pt idx="25">
                  <c:v>4.4562243432161512</c:v>
                </c:pt>
                <c:pt idx="26">
                  <c:v>5.0180464087452687</c:v>
                </c:pt>
                <c:pt idx="27">
                  <c:v>5.589113524820057</c:v>
                </c:pt>
                <c:pt idx="28">
                  <c:v>6.1673289977923442</c:v>
                </c:pt>
                <c:pt idx="29">
                  <c:v>6.7522341449329257</c:v>
                </c:pt>
                <c:pt idx="30">
                  <c:v>7.343255835420976</c:v>
                </c:pt>
                <c:pt idx="31">
                  <c:v>7.9396915300746951</c:v>
                </c:pt>
                <c:pt idx="32">
                  <c:v>8.5413889044049558</c:v>
                </c:pt>
                <c:pt idx="33">
                  <c:v>9.1482644168526903</c:v>
                </c:pt>
                <c:pt idx="34">
                  <c:v>9.7602022772702117</c:v>
                </c:pt>
                <c:pt idx="35">
                  <c:v>10.377061493471494</c:v>
                </c:pt>
                <c:pt idx="36">
                  <c:v>10.998676267001013</c:v>
                </c:pt>
                <c:pt idx="37">
                  <c:v>11.624848029836647</c:v>
                </c:pt>
                <c:pt idx="38">
                  <c:v>12.255327716175374</c:v>
                </c:pt>
                <c:pt idx="39">
                  <c:v>12.88978742685623</c:v>
                </c:pt>
                <c:pt idx="40">
                  <c:v>13.5277814808139</c:v>
                </c:pt>
                <c:pt idx="41">
                  <c:v>14.813274168716983</c:v>
                </c:pt>
                <c:pt idx="42">
                  <c:v>16.11549218039255</c:v>
                </c:pt>
                <c:pt idx="43">
                  <c:v>17.44285975302002</c:v>
                </c:pt>
                <c:pt idx="44">
                  <c:v>18.806115875270159</c:v>
                </c:pt>
                <c:pt idx="45">
                  <c:v>20.217201165361487</c:v>
                </c:pt>
                <c:pt idx="46">
                  <c:v>21.686178281092527</c:v>
                </c:pt>
                <c:pt idx="47">
                  <c:v>23.21279616231768</c:v>
                </c:pt>
                <c:pt idx="48">
                  <c:v>24.79525647567479</c:v>
                </c:pt>
                <c:pt idx="49">
                  <c:v>26.431536243409766</c:v>
                </c:pt>
                <c:pt idx="50">
                  <c:v>28.119882775618308</c:v>
                </c:pt>
                <c:pt idx="51">
                  <c:v>29.859872988243715</c:v>
                </c:pt>
                <c:pt idx="52">
                  <c:v>31.645971804500622</c:v>
                </c:pt>
                <c:pt idx="53">
                  <c:v>33.471464345238708</c:v>
                </c:pt>
                <c:pt idx="54">
                  <c:v>35.329906816129935</c:v>
                </c:pt>
                <c:pt idx="55">
                  <c:v>37.214497504047472</c:v>
                </c:pt>
                <c:pt idx="56">
                  <c:v>39.11969960454482</c:v>
                </c:pt>
                <c:pt idx="57">
                  <c:v>41.0472441921194</c:v>
                </c:pt>
                <c:pt idx="58">
                  <c:v>42.99735537055107</c:v>
                </c:pt>
                <c:pt idx="59">
                  <c:v>44.967272998616572</c:v>
                </c:pt>
                <c:pt idx="60">
                  <c:v>46.951575758061068</c:v>
                </c:pt>
                <c:pt idx="61">
                  <c:v>48.94227161196627</c:v>
                </c:pt>
                <c:pt idx="62">
                  <c:v>50.931780865127436</c:v>
                </c:pt>
                <c:pt idx="63">
                  <c:v>52.914639624554901</c:v>
                </c:pt>
                <c:pt idx="64">
                  <c:v>54.887059224618163</c:v>
                </c:pt>
                <c:pt idx="65">
                  <c:v>56.846583741227477</c:v>
                </c:pt>
                <c:pt idx="66">
                  <c:v>58.79150665320882</c:v>
                </c:pt>
                <c:pt idx="67">
                  <c:v>60.718608485433549</c:v>
                </c:pt>
                <c:pt idx="68">
                  <c:v>62.622813599431943</c:v>
                </c:pt>
                <c:pt idx="69">
                  <c:v>64.497609421139629</c:v>
                </c:pt>
                <c:pt idx="70">
                  <c:v>66.335406131996848</c:v>
                </c:pt>
                <c:pt idx="71">
                  <c:v>68.127771958748014</c:v>
                </c:pt>
                <c:pt idx="72">
                  <c:v>69.866611375516129</c:v>
                </c:pt>
                <c:pt idx="73">
                  <c:v>71.547154250041771</c:v>
                </c:pt>
                <c:pt idx="74">
                  <c:v>73.168171983293561</c:v>
                </c:pt>
                <c:pt idx="75">
                  <c:v>74.731628245421689</c:v>
                </c:pt>
                <c:pt idx="76">
                  <c:v>76.241087914935036</c:v>
                </c:pt>
                <c:pt idx="77">
                  <c:v>77.696691040490578</c:v>
                </c:pt>
                <c:pt idx="78">
                  <c:v>79.097972211551891</c:v>
                </c:pt>
                <c:pt idx="79">
                  <c:v>80.444854006495888</c:v>
                </c:pt>
                <c:pt idx="80">
                  <c:v>81.737584588065928</c:v>
                </c:pt>
                <c:pt idx="81">
                  <c:v>82.976679931280728</c:v>
                </c:pt>
                <c:pt idx="82">
                  <c:v>84.162877671809156</c:v>
                </c:pt>
                <c:pt idx="83">
                  <c:v>85.297094988054198</c:v>
                </c:pt>
                <c:pt idx="84">
                  <c:v>86.38039318285594</c:v>
                </c:pt>
                <c:pt idx="85">
                  <c:v>87.413949825387988</c:v>
                </c:pt>
                <c:pt idx="86">
                  <c:v>88.399028650919504</c:v>
                </c:pt>
                <c:pt idx="87">
                  <c:v>89.336915193945075</c:v>
                </c:pt>
                <c:pt idx="88">
                  <c:v>90.228900916048943</c:v>
                </c:pt>
                <c:pt idx="89">
                  <c:v>91.076285983684073</c:v>
                </c:pt>
                <c:pt idx="90">
                  <c:v>91.880379019722596</c:v>
                </c:pt>
                <c:pt idx="91">
                  <c:v>92.642536817371408</c:v>
                </c:pt>
                <c:pt idx="92">
                  <c:v>93.364283753176267</c:v>
                </c:pt>
                <c:pt idx="93">
                  <c:v>94.047146560184359</c:v>
                </c:pt>
                <c:pt idx="94">
                  <c:v>94.692612236045477</c:v>
                </c:pt>
                <c:pt idx="95">
                  <c:v>95.30212886850702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19418198972240575</c:v>
                </c:pt>
                <c:pt idx="1">
                  <c:v>0.20949081651822174</c:v>
                </c:pt>
                <c:pt idx="2">
                  <c:v>0.22489342832144985</c:v>
                </c:pt>
                <c:pt idx="3">
                  <c:v>0.24039061880247101</c:v>
                </c:pt>
                <c:pt idx="4">
                  <c:v>0.25598310692574766</c:v>
                </c:pt>
                <c:pt idx="5">
                  <c:v>0.27167153500312025</c:v>
                </c:pt>
                <c:pt idx="6">
                  <c:v>0.28745646671162611</c:v>
                </c:pt>
                <c:pt idx="7">
                  <c:v>0.28745647671294483</c:v>
                </c:pt>
                <c:pt idx="8">
                  <c:v>0.4231848613052771</c:v>
                </c:pt>
                <c:pt idx="9">
                  <c:v>0.55974313309251322</c:v>
                </c:pt>
                <c:pt idx="10">
                  <c:v>0.55974314309383189</c:v>
                </c:pt>
                <c:pt idx="11">
                  <c:v>0.84202017797531126</c:v>
                </c:pt>
                <c:pt idx="12">
                  <c:v>1.1250225485363734</c:v>
                </c:pt>
                <c:pt idx="13">
                  <c:v>1.4078687790767277</c:v>
                </c:pt>
                <c:pt idx="14">
                  <c:v>1.689784912866181</c:v>
                </c:pt>
                <c:pt idx="15">
                  <c:v>2.1365885708999901</c:v>
                </c:pt>
                <c:pt idx="16">
                  <c:v>2.579987803639987</c:v>
                </c:pt>
                <c:pt idx="17">
                  <c:v>2.5799878136413059</c:v>
                </c:pt>
                <c:pt idx="18">
                  <c:v>3.1370766992373262</c:v>
                </c:pt>
                <c:pt idx="19">
                  <c:v>3.6878734508327913</c:v>
                </c:pt>
                <c:pt idx="20">
                  <c:v>3.6878734608341102</c:v>
                </c:pt>
                <c:pt idx="21">
                  <c:v>3.9728216436832682</c:v>
                </c:pt>
                <c:pt idx="22">
                  <c:v>4.3202899491626194</c:v>
                </c:pt>
                <c:pt idx="23">
                  <c:v>4.7884349661620513</c:v>
                </c:pt>
                <c:pt idx="24">
                  <c:v>5.3829986551109386</c:v>
                </c:pt>
                <c:pt idx="25">
                  <c:v>6.0463924617497042</c:v>
                </c:pt>
                <c:pt idx="26">
                  <c:v>6.7287502299211512</c:v>
                </c:pt>
                <c:pt idx="27">
                  <c:v>7.4143625325770248</c:v>
                </c:pt>
                <c:pt idx="28">
                  <c:v>8.1013695425770376</c:v>
                </c:pt>
                <c:pt idx="29">
                  <c:v>8.7900864602239501</c:v>
                </c:pt>
                <c:pt idx="30">
                  <c:v>9.4808770455096685</c:v>
                </c:pt>
                <c:pt idx="31">
                  <c:v>10.173999519172588</c:v>
                </c:pt>
                <c:pt idx="32">
                  <c:v>10.869621931856267</c:v>
                </c:pt>
                <c:pt idx="33">
                  <c:v>11.567841445276894</c:v>
                </c:pt>
                <c:pt idx="34">
                  <c:v>12.26869932706604</c:v>
                </c:pt>
                <c:pt idx="35">
                  <c:v>12.972189848775095</c:v>
                </c:pt>
                <c:pt idx="36">
                  <c:v>13.678261296935018</c:v>
                </c:pt>
                <c:pt idx="37">
                  <c:v>14.386807401320022</c:v>
                </c:pt>
                <c:pt idx="38">
                  <c:v>15.097647831939284</c:v>
                </c:pt>
                <c:pt idx="39">
                  <c:v>15.810497052888634</c:v>
                </c:pt>
                <c:pt idx="40">
                  <c:v>16.524921757549915</c:v>
                </c:pt>
                <c:pt idx="41">
                  <c:v>17.957623452786173</c:v>
                </c:pt>
                <c:pt idx="42">
                  <c:v>19.400455028022634</c:v>
                </c:pt>
                <c:pt idx="43">
                  <c:v>20.861808826299498</c:v>
                </c:pt>
                <c:pt idx="44">
                  <c:v>22.350662806157395</c:v>
                </c:pt>
                <c:pt idx="45">
                  <c:v>23.875166010711627</c:v>
                </c:pt>
                <c:pt idx="46">
                  <c:v>25.441738884136015</c:v>
                </c:pt>
                <c:pt idx="47">
                  <c:v>27.054699222711761</c:v>
                </c:pt>
                <c:pt idx="48">
                  <c:v>28.716294416061821</c:v>
                </c:pt>
                <c:pt idx="49">
                  <c:v>30.425192517618179</c:v>
                </c:pt>
                <c:pt idx="50">
                  <c:v>32.176676433954874</c:v>
                </c:pt>
                <c:pt idx="51">
                  <c:v>33.965320920518266</c:v>
                </c:pt>
                <c:pt idx="52">
                  <c:v>35.786198624450151</c:v>
                </c:pt>
                <c:pt idx="53">
                  <c:v>37.635668171889577</c:v>
                </c:pt>
                <c:pt idx="54">
                  <c:v>39.511380180274379</c:v>
                </c:pt>
                <c:pt idx="55">
                  <c:v>41.411632014510324</c:v>
                </c:pt>
                <c:pt idx="56">
                  <c:v>43.333949358083345</c:v>
                </c:pt>
                <c:pt idx="57">
                  <c:v>45.27170040795712</c:v>
                </c:pt>
                <c:pt idx="58">
                  <c:v>47.217503469302947</c:v>
                </c:pt>
                <c:pt idx="59">
                  <c:v>49.165238909001829</c:v>
                </c:pt>
                <c:pt idx="60">
                  <c:v>51.11043752981584</c:v>
                </c:pt>
                <c:pt idx="61">
                  <c:v>53.049898888758747</c:v>
                </c:pt>
                <c:pt idx="62">
                  <c:v>54.98100480351625</c:v>
                </c:pt>
                <c:pt idx="63">
                  <c:v>56.901091849583587</c:v>
                </c:pt>
                <c:pt idx="64">
                  <c:v>58.80700260278131</c:v>
                </c:pt>
                <c:pt idx="65">
                  <c:v>60.694811190194692</c:v>
                </c:pt>
                <c:pt idx="66">
                  <c:v>62.559647294593297</c:v>
                </c:pt>
                <c:pt idx="67">
                  <c:v>64.395853619710095</c:v>
                </c:pt>
                <c:pt idx="68">
                  <c:v>66.19785134158036</c:v>
                </c:pt>
                <c:pt idx="69">
                  <c:v>67.960428713885477</c:v>
                </c:pt>
                <c:pt idx="70">
                  <c:v>69.678932340705543</c:v>
                </c:pt>
                <c:pt idx="71">
                  <c:v>71.349450497102026</c:v>
                </c:pt>
                <c:pt idx="72">
                  <c:v>72.968958195520784</c:v>
                </c:pt>
                <c:pt idx="73">
                  <c:v>74.53540532116682</c:v>
                </c:pt>
                <c:pt idx="74">
                  <c:v>76.047741838106717</c:v>
                </c:pt>
                <c:pt idx="75">
                  <c:v>77.505885031542732</c:v>
                </c:pt>
                <c:pt idx="76">
                  <c:v>78.910303295330294</c:v>
                </c:pt>
                <c:pt idx="77">
                  <c:v>80.260661491525028</c:v>
                </c:pt>
                <c:pt idx="78">
                  <c:v>81.556713427590623</c:v>
                </c:pt>
                <c:pt idx="79">
                  <c:v>82.79856098083873</c:v>
                </c:pt>
                <c:pt idx="80">
                  <c:v>83.986597419761594</c:v>
                </c:pt>
                <c:pt idx="81">
                  <c:v>85.121454627929324</c:v>
                </c:pt>
                <c:pt idx="82">
                  <c:v>86.203957525999741</c:v>
                </c:pt>
                <c:pt idx="83">
                  <c:v>87.235086737256466</c:v>
                </c:pt>
                <c:pt idx="84">
                  <c:v>88.215949023690399</c:v>
                </c:pt>
                <c:pt idx="85">
                  <c:v>89.147754201824725</c:v>
                </c:pt>
                <c:pt idx="86">
                  <c:v>90.031796979643659</c:v>
                </c:pt>
                <c:pt idx="87">
                  <c:v>90.869442247848468</c:v>
                </c:pt>
                <c:pt idx="88">
                  <c:v>91.662112635994049</c:v>
                </c:pt>
                <c:pt idx="89">
                  <c:v>92.411277476662207</c:v>
                </c:pt>
                <c:pt idx="90">
                  <c:v>93.118442628092581</c:v>
                </c:pt>
                <c:pt idx="91">
                  <c:v>93.785176066887516</c:v>
                </c:pt>
                <c:pt idx="92">
                  <c:v>94.413202853617761</c:v>
                </c:pt>
                <c:pt idx="93">
                  <c:v>95.004251850957473</c:v>
                </c:pt>
                <c:pt idx="94">
                  <c:v>95.560013120106774</c:v>
                </c:pt>
                <c:pt idx="95">
                  <c:v>96.08213393786114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AB24" sqref="AB24"/>
    </sheetView>
  </sheetViews>
  <sheetFormatPr defaultColWidth="9.109375" defaultRowHeight="13.2" x14ac:dyDescent="0.25"/>
  <cols>
    <col min="1" max="1" width="2.6640625" style="4" customWidth="1"/>
    <col min="2" max="2" width="20.44140625" style="4" customWidth="1"/>
    <col min="3" max="3" width="7.44140625" style="4" customWidth="1"/>
    <col min="4" max="16" width="5.88671875" style="4" customWidth="1"/>
    <col min="17" max="17" width="7.109375" style="4" customWidth="1"/>
    <col min="18" max="18" width="1.6640625" style="4" customWidth="1"/>
    <col min="19" max="16384" width="9.109375" style="4"/>
  </cols>
  <sheetData>
    <row r="1" spans="1:18" ht="15" customHeight="1" x14ac:dyDescent="0.25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5">
      <c r="A2" s="5"/>
      <c r="R2" s="6"/>
    </row>
    <row r="3" spans="1:18" ht="14.4" x14ac:dyDescent="0.3">
      <c r="A3" s="5"/>
      <c r="E3" s="7" t="s">
        <v>0</v>
      </c>
      <c r="F3" s="4" t="s">
        <v>90</v>
      </c>
      <c r="G3" s="8"/>
      <c r="H3" s="8"/>
      <c r="I3" s="8"/>
      <c r="R3" s="6"/>
    </row>
    <row r="4" spans="1:18" x14ac:dyDescent="0.25">
      <c r="A4" s="5"/>
      <c r="E4" s="7" t="s">
        <v>1</v>
      </c>
      <c r="F4" s="4" t="s">
        <v>91</v>
      </c>
      <c r="R4" s="6"/>
    </row>
    <row r="5" spans="1:18" ht="5.25" customHeight="1" x14ac:dyDescent="0.25">
      <c r="A5" s="5"/>
      <c r="R5" s="6"/>
    </row>
    <row r="6" spans="1:18" ht="5.25" customHeight="1" x14ac:dyDescent="0.25">
      <c r="A6" s="5"/>
      <c r="R6" s="6"/>
    </row>
    <row r="7" spans="1:18" ht="20.399999999999999" x14ac:dyDescent="0.35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5">
      <c r="A8" s="5"/>
      <c r="R8" s="6"/>
    </row>
    <row r="9" spans="1:18" ht="5.0999999999999996" customHeight="1" x14ac:dyDescent="0.25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" customHeight="1" x14ac:dyDescent="0.25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5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5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" customHeight="1" x14ac:dyDescent="0.25">
      <c r="A13" s="5"/>
      <c r="B13" s="14" t="s">
        <v>0</v>
      </c>
      <c r="C13" s="15" t="s">
        <v>90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1.4071036108594014E-2</v>
      </c>
      <c r="M13" s="14" t="s">
        <v>11</v>
      </c>
      <c r="N13" s="15"/>
      <c r="O13" s="15"/>
      <c r="P13" s="15"/>
      <c r="Q13" s="24">
        <v>0.87574577462084124</v>
      </c>
      <c r="R13" s="6"/>
    </row>
    <row r="14" spans="1:18" ht="9.9" customHeight="1" x14ac:dyDescent="0.25">
      <c r="A14" s="5"/>
      <c r="B14" s="14" t="s">
        <v>12</v>
      </c>
      <c r="C14" s="15" t="s">
        <v>91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0.17251816697830788</v>
      </c>
      <c r="M14" s="25" t="s">
        <v>14</v>
      </c>
      <c r="N14" s="26"/>
      <c r="O14" s="26"/>
      <c r="P14" s="26"/>
      <c r="Q14" s="27">
        <v>29.999711931079617</v>
      </c>
      <c r="R14" s="6"/>
    </row>
    <row r="15" spans="1:18" ht="9.9" customHeight="1" x14ac:dyDescent="0.25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14035519002090738</v>
      </c>
      <c r="M15" s="14" t="s">
        <v>16</v>
      </c>
      <c r="N15" s="15"/>
      <c r="O15" s="15"/>
      <c r="P15" s="15"/>
      <c r="Q15" s="23">
        <v>0.66095311620199759</v>
      </c>
      <c r="R15" s="6"/>
    </row>
    <row r="16" spans="1:18" ht="9.9" customHeight="1" x14ac:dyDescent="0.25">
      <c r="A16" s="5"/>
      <c r="B16" s="14" t="s">
        <v>17</v>
      </c>
      <c r="C16" s="15" t="s">
        <v>92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0.60065622412066799</v>
      </c>
      <c r="M16" s="14" t="s">
        <v>19</v>
      </c>
      <c r="N16" s="15"/>
      <c r="O16" s="15"/>
      <c r="P16" s="15"/>
      <c r="Q16" s="28">
        <v>0</v>
      </c>
      <c r="R16" s="6"/>
    </row>
    <row r="17" spans="1:20" ht="9.9" customHeight="1" x14ac:dyDescent="0.25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0.67927431355219692</v>
      </c>
      <c r="M17" s="14" t="s">
        <v>21</v>
      </c>
      <c r="N17" s="15"/>
      <c r="O17" s="15"/>
      <c r="P17" s="15"/>
      <c r="Q17" s="30">
        <v>19.334298616977737</v>
      </c>
      <c r="R17" s="6"/>
    </row>
    <row r="18" spans="1:20" ht="9.9" customHeight="1" x14ac:dyDescent="0.25">
      <c r="A18" s="5"/>
      <c r="B18" s="14" t="s">
        <v>22</v>
      </c>
      <c r="C18" s="29">
        <v>46045</v>
      </c>
      <c r="D18" s="29"/>
      <c r="E18" s="29"/>
      <c r="F18" s="29"/>
      <c r="G18" s="15"/>
      <c r="H18" s="14" t="s">
        <v>23</v>
      </c>
      <c r="I18" s="15"/>
      <c r="J18" s="15"/>
      <c r="K18" s="15"/>
      <c r="L18" s="23">
        <v>0.89113258960976049</v>
      </c>
      <c r="M18" s="14" t="s">
        <v>24</v>
      </c>
      <c r="N18" s="15"/>
      <c r="O18" s="15"/>
      <c r="P18" s="15"/>
      <c r="Q18" s="30">
        <v>9.841301347355996</v>
      </c>
      <c r="R18" s="6"/>
    </row>
    <row r="19" spans="1:20" ht="9.9" customHeight="1" x14ac:dyDescent="0.25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0.15061954144410508</v>
      </c>
      <c r="M19" s="14" t="s">
        <v>26</v>
      </c>
      <c r="N19" s="15"/>
      <c r="O19" s="15"/>
      <c r="P19" s="15"/>
      <c r="Q19" s="30">
        <v>15.359304241917471</v>
      </c>
      <c r="R19" s="6"/>
    </row>
    <row r="20" spans="1:20" ht="9.9" customHeight="1" x14ac:dyDescent="0.25">
      <c r="A20" s="5"/>
      <c r="B20" s="14" t="s">
        <v>27</v>
      </c>
      <c r="C20" s="31"/>
      <c r="D20" s="31"/>
      <c r="E20" s="32"/>
      <c r="F20" s="32"/>
      <c r="G20" s="33"/>
      <c r="H20" s="14" t="s">
        <v>93</v>
      </c>
      <c r="I20" s="15"/>
      <c r="J20" s="15"/>
      <c r="K20" s="15"/>
      <c r="L20" s="23">
        <v>1.6910815058423005</v>
      </c>
      <c r="M20" s="14" t="s">
        <v>28</v>
      </c>
      <c r="N20" s="15"/>
      <c r="O20" s="15"/>
      <c r="P20" s="15"/>
      <c r="Q20" s="30">
        <v>21.654849290709773</v>
      </c>
      <c r="R20" s="6"/>
    </row>
    <row r="21" spans="1:20" ht="9.9" customHeight="1" x14ac:dyDescent="0.25">
      <c r="A21" s="5"/>
      <c r="B21" s="14"/>
      <c r="C21" s="32"/>
      <c r="D21" s="32"/>
      <c r="E21" s="32"/>
      <c r="F21" s="32"/>
      <c r="G21" s="33"/>
      <c r="H21" s="14" t="s">
        <v>94</v>
      </c>
      <c r="I21" s="15"/>
      <c r="J21" s="15"/>
      <c r="K21" s="15"/>
      <c r="L21" s="23">
        <v>1.123486272627888</v>
      </c>
      <c r="M21" s="14" t="s">
        <v>29</v>
      </c>
      <c r="N21" s="15"/>
      <c r="O21" s="15"/>
      <c r="P21" s="15"/>
      <c r="Q21" s="28">
        <v>1760.1789447460169</v>
      </c>
      <c r="R21" s="6"/>
    </row>
    <row r="22" spans="1:20" ht="9.9" customHeight="1" x14ac:dyDescent="0.25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7.258529872516109E-2</v>
      </c>
      <c r="M22" s="14" t="s">
        <v>31</v>
      </c>
      <c r="N22" s="15"/>
      <c r="O22" s="15"/>
      <c r="P22" s="15"/>
      <c r="Q22" s="23">
        <v>0.50364986583153004</v>
      </c>
      <c r="R22" s="6"/>
    </row>
    <row r="23" spans="1:20" ht="9.9" customHeight="1" x14ac:dyDescent="0.25">
      <c r="A23" s="5"/>
      <c r="B23" s="14" t="s">
        <v>3</v>
      </c>
      <c r="C23" s="32"/>
      <c r="D23" s="32"/>
      <c r="E23" s="32"/>
      <c r="F23" s="32"/>
      <c r="G23" s="33"/>
      <c r="H23" s="14" t="s">
        <v>95</v>
      </c>
      <c r="I23" s="15"/>
      <c r="J23" s="15"/>
      <c r="K23" s="15"/>
      <c r="L23" s="23">
        <v>1.4452348919669871</v>
      </c>
      <c r="M23" s="14" t="s">
        <v>32</v>
      </c>
      <c r="N23" s="15"/>
      <c r="O23" s="15"/>
      <c r="P23" s="15"/>
      <c r="Q23" s="30">
        <v>4</v>
      </c>
      <c r="R23" s="6"/>
    </row>
    <row r="24" spans="1:20" ht="9.9" customHeight="1" x14ac:dyDescent="0.25">
      <c r="A24" s="5"/>
      <c r="B24" s="14" t="s">
        <v>3</v>
      </c>
      <c r="C24" s="32"/>
      <c r="D24" s="32"/>
      <c r="E24" s="32"/>
      <c r="F24" s="32"/>
      <c r="G24" s="33"/>
      <c r="H24" s="14" t="s">
        <v>96</v>
      </c>
      <c r="I24" s="15"/>
      <c r="J24" s="15"/>
      <c r="K24" s="15"/>
      <c r="L24" s="23">
        <v>2.0465607529182717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" customHeight="1" x14ac:dyDescent="0.25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0.29942746876247106</v>
      </c>
      <c r="M25" s="14" t="s">
        <v>35</v>
      </c>
      <c r="N25" s="15"/>
      <c r="O25" s="15"/>
      <c r="P25" s="15"/>
      <c r="Q25" s="30">
        <v>35.985370033592339</v>
      </c>
      <c r="R25" s="6"/>
    </row>
    <row r="26" spans="1:20" ht="9.75" customHeight="1" x14ac:dyDescent="0.25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97</v>
      </c>
      <c r="N26" s="18"/>
      <c r="O26" s="18"/>
      <c r="P26" s="18"/>
      <c r="Q26" s="37">
        <v>15</v>
      </c>
      <c r="R26" s="6"/>
    </row>
    <row r="27" spans="1:20" ht="1.5" customHeight="1" x14ac:dyDescent="0.25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5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" customHeight="1" x14ac:dyDescent="0.25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" customHeight="1" x14ac:dyDescent="0.25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5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5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" customHeight="1" x14ac:dyDescent="0.25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" customHeight="1" x14ac:dyDescent="0.25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5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5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" customHeight="1" x14ac:dyDescent="0.25">
      <c r="A37" s="5"/>
      <c r="B37" s="14" t="s">
        <v>47</v>
      </c>
      <c r="C37" s="39"/>
      <c r="D37" s="45">
        <v>0.92760061722847731</v>
      </c>
      <c r="E37" s="46">
        <v>2.5120310804502264</v>
      </c>
      <c r="F37" s="46">
        <v>3.903624137742272</v>
      </c>
      <c r="G37" s="46">
        <v>6.1845256453929256</v>
      </c>
      <c r="H37" s="46">
        <v>6.6894196845475893</v>
      </c>
      <c r="I37" s="46">
        <v>7.9026816102568205</v>
      </c>
      <c r="J37" s="46">
        <v>9.0946147284291747</v>
      </c>
      <c r="K37" s="46">
        <v>9.7370782540135998</v>
      </c>
      <c r="L37" s="46">
        <v>3.980205107066364</v>
      </c>
      <c r="M37" s="46">
        <v>49.068219134872514</v>
      </c>
      <c r="N37" s="45">
        <v>15.403625266869419</v>
      </c>
      <c r="O37" s="46">
        <v>8.3962221134248356</v>
      </c>
      <c r="P37" s="46">
        <v>7.0059563426442368</v>
      </c>
      <c r="Q37" s="30">
        <v>18.262415411934057</v>
      </c>
      <c r="R37" s="6" t="s">
        <v>6</v>
      </c>
    </row>
    <row r="38" spans="1:18" ht="9.9" customHeight="1" x14ac:dyDescent="0.25">
      <c r="A38" s="5"/>
      <c r="B38" s="14" t="s">
        <v>48</v>
      </c>
      <c r="C38" s="39"/>
      <c r="D38" s="45">
        <v>1.4078687790767277</v>
      </c>
      <c r="E38" s="46">
        <v>3.3805661870853232</v>
      </c>
      <c r="F38" s="46">
        <v>4.6924420793476163</v>
      </c>
      <c r="G38" s="46">
        <v>7.0440447120402476</v>
      </c>
      <c r="H38" s="46">
        <v>7.350244253161712</v>
      </c>
      <c r="I38" s="46">
        <v>8.3015104232432435</v>
      </c>
      <c r="J38" s="46">
        <v>9.2349555805554502</v>
      </c>
      <c r="K38" s="46">
        <v>9.6988055153055139</v>
      </c>
      <c r="L38" s="46">
        <v>3.8705672737004151</v>
      </c>
      <c r="M38" s="46">
        <v>45.01899519648375</v>
      </c>
      <c r="N38" s="45">
        <v>14.697927537189305</v>
      </c>
      <c r="O38" s="46">
        <v>7.826952690837194</v>
      </c>
      <c r="P38" s="46">
        <v>6.4807123882188842</v>
      </c>
      <c r="Q38" s="30">
        <v>16.013402580238459</v>
      </c>
      <c r="R38" s="6" t="s">
        <v>6</v>
      </c>
    </row>
    <row r="39" spans="1:18" ht="9.9" customHeight="1" x14ac:dyDescent="0.25">
      <c r="A39" s="5"/>
      <c r="B39" s="14" t="s">
        <v>49</v>
      </c>
      <c r="C39" s="39"/>
      <c r="D39" s="45">
        <v>0.92760061722847731</v>
      </c>
      <c r="E39" s="46">
        <v>3.4396316976787036</v>
      </c>
      <c r="F39" s="46">
        <v>7.343255835420976</v>
      </c>
      <c r="G39" s="46">
        <v>13.5277814808139</v>
      </c>
      <c r="H39" s="46">
        <v>20.217201165361487</v>
      </c>
      <c r="I39" s="46">
        <v>28.119882775618308</v>
      </c>
      <c r="J39" s="46">
        <v>37.214497504047472</v>
      </c>
      <c r="K39" s="46">
        <v>46.951575758061068</v>
      </c>
      <c r="L39" s="46">
        <v>50.931780865127436</v>
      </c>
      <c r="M39" s="46">
        <v>100</v>
      </c>
      <c r="N39" s="45">
        <v>66.335406131996848</v>
      </c>
      <c r="O39" s="46">
        <v>74.731628245421689</v>
      </c>
      <c r="P39" s="46">
        <v>81.737584588065928</v>
      </c>
      <c r="Q39" s="30">
        <v>100</v>
      </c>
      <c r="R39" s="6" t="s">
        <v>6</v>
      </c>
    </row>
    <row r="40" spans="1:18" ht="9.9" customHeight="1" x14ac:dyDescent="0.25">
      <c r="A40" s="5"/>
      <c r="B40" s="14" t="s">
        <v>50</v>
      </c>
      <c r="C40" s="47">
        <v>351.33100196413665</v>
      </c>
      <c r="D40" s="48"/>
      <c r="E40" s="46">
        <v>40.134714931961526</v>
      </c>
      <c r="F40" s="49">
        <v>82.86652146903343</v>
      </c>
      <c r="G40" s="49">
        <v>125.14233935667353</v>
      </c>
      <c r="H40" s="49">
        <v>175.32215679921035</v>
      </c>
      <c r="I40" s="49">
        <v>225.57811981169681</v>
      </c>
      <c r="J40" s="49">
        <v>275.31062213954806</v>
      </c>
      <c r="K40" s="49">
        <v>325.05945315728195</v>
      </c>
      <c r="L40" s="49">
        <v>359.98650663502735</v>
      </c>
      <c r="M40" s="49">
        <v>521.84465830301065</v>
      </c>
      <c r="N40" s="48">
        <v>409.16903734258682</v>
      </c>
      <c r="O40" s="49">
        <v>474.29932158275597</v>
      </c>
      <c r="P40" s="49">
        <v>524.13875536292824</v>
      </c>
      <c r="Q40" s="28">
        <v>647.57470349103698</v>
      </c>
      <c r="R40" s="6" t="s">
        <v>6</v>
      </c>
    </row>
    <row r="41" spans="1:18" ht="9.9" customHeight="1" x14ac:dyDescent="0.25">
      <c r="A41" s="5"/>
      <c r="B41" s="14" t="s">
        <v>11</v>
      </c>
      <c r="C41" s="50">
        <v>0.87574577462084124</v>
      </c>
      <c r="D41" s="51"/>
      <c r="E41" s="52">
        <v>0.64888415890099538</v>
      </c>
      <c r="F41" s="52">
        <v>0.72644155743309402</v>
      </c>
      <c r="G41" s="52">
        <v>0.76668311288523394</v>
      </c>
      <c r="H41" s="52">
        <v>0.79472756984062176</v>
      </c>
      <c r="I41" s="52">
        <v>0.83128314384809288</v>
      </c>
      <c r="J41" s="52">
        <v>0.85996564496777328</v>
      </c>
      <c r="K41" s="52">
        <v>0.87668185177589042</v>
      </c>
      <c r="L41" s="52">
        <v>0.89797126416074591</v>
      </c>
      <c r="M41" s="52">
        <v>0.95177897158862756</v>
      </c>
      <c r="N41" s="51">
        <v>0.91516299213034891</v>
      </c>
      <c r="O41" s="52">
        <v>0.93674809125166691</v>
      </c>
      <c r="P41" s="52">
        <v>0.94400932735545817</v>
      </c>
      <c r="Q41" s="24">
        <v>0.99587814590061019</v>
      </c>
      <c r="R41" s="6" t="s">
        <v>6</v>
      </c>
    </row>
    <row r="42" spans="1:18" ht="9.9" customHeight="1" x14ac:dyDescent="0.25">
      <c r="A42" s="5"/>
      <c r="B42" s="14" t="s">
        <v>14</v>
      </c>
      <c r="C42" s="53">
        <v>29.999711931079617</v>
      </c>
      <c r="D42" s="45"/>
      <c r="E42" s="46">
        <v>86.54761122514148</v>
      </c>
      <c r="F42" s="46">
        <v>63.24226104422732</v>
      </c>
      <c r="G42" s="46">
        <v>53.010516733714326</v>
      </c>
      <c r="H42" s="46">
        <v>46.477669785748247</v>
      </c>
      <c r="I42" s="46">
        <v>38.643463712564341</v>
      </c>
      <c r="J42" s="46">
        <v>32.964796650817732</v>
      </c>
      <c r="K42" s="46">
        <v>29.827026613468234</v>
      </c>
      <c r="L42" s="46">
        <v>26.000080529053861</v>
      </c>
      <c r="M42" s="46">
        <v>17.09136530842855</v>
      </c>
      <c r="N42" s="45">
        <v>23.039758961333064</v>
      </c>
      <c r="O42" s="46">
        <v>19.476882170366196</v>
      </c>
      <c r="P42" s="46">
        <v>18.314976938953464</v>
      </c>
      <c r="Q42" s="30">
        <v>10.508290769338515</v>
      </c>
      <c r="R42" s="6" t="s">
        <v>6</v>
      </c>
    </row>
    <row r="43" spans="1:18" ht="9.9" customHeight="1" x14ac:dyDescent="0.25">
      <c r="A43" s="5"/>
      <c r="B43" s="14" t="s">
        <v>51</v>
      </c>
      <c r="C43" s="54">
        <v>11.867135214863792</v>
      </c>
      <c r="D43" s="55"/>
      <c r="E43" s="56"/>
      <c r="F43" s="56"/>
      <c r="G43" s="56">
        <v>11.670501123636313</v>
      </c>
      <c r="H43" s="56">
        <v>11.711478890853833</v>
      </c>
      <c r="I43" s="56">
        <v>11.599455866735052</v>
      </c>
      <c r="J43" s="56">
        <v>11.573263241827505</v>
      </c>
      <c r="K43" s="56">
        <v>11.685822405864407</v>
      </c>
      <c r="L43" s="56">
        <v>11.626463358400144</v>
      </c>
      <c r="M43" s="56">
        <v>11.833576931697474</v>
      </c>
      <c r="N43" s="55">
        <v>11.695993598976095</v>
      </c>
      <c r="O43" s="56">
        <v>11.778918902400694</v>
      </c>
      <c r="P43" s="56">
        <v>11.942488725414158</v>
      </c>
      <c r="Q43" s="23">
        <v>11.876578964691175</v>
      </c>
      <c r="R43" s="6" t="s">
        <v>6</v>
      </c>
    </row>
    <row r="44" spans="1:18" ht="9.9" customHeight="1" x14ac:dyDescent="0.25">
      <c r="A44" s="5"/>
      <c r="B44" s="14" t="s">
        <v>52</v>
      </c>
      <c r="C44" s="39"/>
      <c r="D44" s="14"/>
      <c r="E44" s="15"/>
      <c r="F44" s="15"/>
      <c r="G44" s="49">
        <v>109.41959660468075</v>
      </c>
      <c r="H44" s="49">
        <v>137.58932691073215</v>
      </c>
      <c r="I44" s="49">
        <v>169.1433276005653</v>
      </c>
      <c r="J44" s="49">
        <v>205.72094466569786</v>
      </c>
      <c r="K44" s="49">
        <v>250.73438506793488</v>
      </c>
      <c r="L44" s="49">
        <v>283.19573827322193</v>
      </c>
      <c r="M44" s="49">
        <v>510.20088035953154</v>
      </c>
      <c r="N44" s="48">
        <v>337.59445453713306</v>
      </c>
      <c r="O44" s="49">
        <v>432.95221495949949</v>
      </c>
      <c r="P44" s="49">
        <v>551.09966422127059</v>
      </c>
      <c r="Q44" s="28">
        <v>990.31196499804173</v>
      </c>
      <c r="R44" s="6" t="s">
        <v>6</v>
      </c>
    </row>
    <row r="45" spans="1:18" ht="5.0999999999999996" customHeight="1" x14ac:dyDescent="0.25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5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" customHeight="1" x14ac:dyDescent="0.25">
      <c r="A47" s="5"/>
      <c r="B47" s="14" t="s">
        <v>16</v>
      </c>
      <c r="C47" s="57">
        <v>0.66095311620199759</v>
      </c>
      <c r="D47" s="58"/>
      <c r="E47" s="59">
        <v>1.0451967378007417E-4</v>
      </c>
      <c r="F47" s="59">
        <v>4.5567538201012552E-4</v>
      </c>
      <c r="G47" s="59">
        <v>3.3004274656812643E-3</v>
      </c>
      <c r="H47" s="59">
        <v>2.9653618350019301E-2</v>
      </c>
      <c r="I47" s="59">
        <v>9.5641437782720051E-2</v>
      </c>
      <c r="J47" s="59">
        <v>0.24375865178201606</v>
      </c>
      <c r="K47" s="59">
        <v>0.50278575770955092</v>
      </c>
      <c r="L47" s="59">
        <v>0.63228987508259771</v>
      </c>
      <c r="M47" s="59">
        <v>1.1308635498304083</v>
      </c>
      <c r="N47" s="60">
        <v>0.69354005410950914</v>
      </c>
      <c r="O47" s="59">
        <v>0.89122905980215861</v>
      </c>
      <c r="P47" s="59">
        <v>1.1071594456918483</v>
      </c>
      <c r="Q47" s="61">
        <v>1.6189951233629771</v>
      </c>
      <c r="R47" s="6" t="s">
        <v>6</v>
      </c>
    </row>
    <row r="48" spans="1:18" ht="9.9" customHeight="1" x14ac:dyDescent="0.25">
      <c r="A48" s="5"/>
      <c r="B48" s="14" t="s">
        <v>32</v>
      </c>
      <c r="C48" s="53">
        <v>4</v>
      </c>
      <c r="D48" s="45"/>
      <c r="E48" s="46"/>
      <c r="F48" s="62">
        <v>0.63910583062084425</v>
      </c>
      <c r="G48" s="62">
        <v>2.0336120100014341</v>
      </c>
      <c r="H48" s="62">
        <v>4.3761732073762571</v>
      </c>
      <c r="I48" s="62">
        <v>3.4456199575125934</v>
      </c>
      <c r="J48" s="62">
        <v>1.7349205643511043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" customHeight="1" x14ac:dyDescent="0.25">
      <c r="A49" s="5"/>
      <c r="B49" s="14" t="s">
        <v>29</v>
      </c>
      <c r="C49" s="47">
        <v>1760.1789447460169</v>
      </c>
      <c r="D49" s="48"/>
      <c r="E49" s="49"/>
      <c r="F49" s="49"/>
      <c r="G49" s="49"/>
      <c r="H49" s="49"/>
      <c r="I49" s="49">
        <v>11.783267318840041</v>
      </c>
      <c r="J49" s="49">
        <v>59.191031455777825</v>
      </c>
      <c r="K49" s="49">
        <v>270.577983521904</v>
      </c>
      <c r="L49" s="49">
        <v>538.16992180984323</v>
      </c>
      <c r="M49" s="49">
        <v>3476.6844382346953</v>
      </c>
      <c r="N49" s="48">
        <v>1171.9853581534117</v>
      </c>
      <c r="O49" s="49">
        <v>2071.6568200957654</v>
      </c>
      <c r="P49" s="49">
        <v>2559.0188746431932</v>
      </c>
      <c r="Q49" s="28">
        <v>6418.6156452327659</v>
      </c>
      <c r="R49" s="6" t="s">
        <v>6</v>
      </c>
    </row>
    <row r="50" spans="1:18" ht="9.9" customHeight="1" x14ac:dyDescent="0.25">
      <c r="A50" s="5"/>
      <c r="B50" s="14" t="s">
        <v>54</v>
      </c>
      <c r="C50" s="47">
        <v>613.59273916102086</v>
      </c>
      <c r="D50" s="48"/>
      <c r="E50" s="49"/>
      <c r="F50" s="49"/>
      <c r="G50" s="49"/>
      <c r="H50" s="49"/>
      <c r="I50" s="49">
        <v>12.288510936303149</v>
      </c>
      <c r="J50" s="49">
        <v>48.26144222108497</v>
      </c>
      <c r="K50" s="49">
        <v>120.83775028784351</v>
      </c>
      <c r="L50" s="49">
        <v>219.54657140793847</v>
      </c>
      <c r="M50" s="28">
        <v>1197.4830970228422</v>
      </c>
      <c r="N50" s="49">
        <v>446.32908248102859</v>
      </c>
      <c r="O50" s="49">
        <v>721.39086715966039</v>
      </c>
      <c r="P50" s="49">
        <v>949.6876687143448</v>
      </c>
      <c r="Q50" s="28">
        <v>2144.9982328050505</v>
      </c>
      <c r="R50" s="6" t="s">
        <v>6</v>
      </c>
    </row>
    <row r="51" spans="1:18" ht="9.9" customHeight="1" x14ac:dyDescent="0.25">
      <c r="A51" s="5"/>
      <c r="B51" s="14" t="s">
        <v>31</v>
      </c>
      <c r="C51" s="54">
        <v>0.50364986583153004</v>
      </c>
      <c r="D51" s="55"/>
      <c r="E51" s="56">
        <v>3.8539432381672054E-3</v>
      </c>
      <c r="F51" s="56">
        <v>2.3271400414382373E-2</v>
      </c>
      <c r="G51" s="56">
        <v>7.8074393098481729E-2</v>
      </c>
      <c r="H51" s="56">
        <v>0.14972023451141631</v>
      </c>
      <c r="I51" s="56">
        <v>0.24273488005501193</v>
      </c>
      <c r="J51" s="56">
        <v>0.44011788154759746</v>
      </c>
      <c r="K51" s="56">
        <v>0.78226439852226159</v>
      </c>
      <c r="L51" s="56">
        <v>0.98821224739980706</v>
      </c>
      <c r="M51" s="56">
        <v>0.6992071946760744</v>
      </c>
      <c r="N51" s="55">
        <v>1.1067091353820389</v>
      </c>
      <c r="O51" s="56">
        <v>0.95892480525729096</v>
      </c>
      <c r="P51" s="56">
        <v>0.72420172604923549</v>
      </c>
      <c r="Q51" s="23">
        <v>0.22650058187344804</v>
      </c>
      <c r="R51" s="6" t="s">
        <v>6</v>
      </c>
    </row>
    <row r="52" spans="1:18" ht="5.0999999999999996" customHeight="1" x14ac:dyDescent="0.25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5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" customHeight="1" x14ac:dyDescent="0.25">
      <c r="A54" s="5"/>
      <c r="B54" s="14" t="s">
        <v>21</v>
      </c>
      <c r="C54" s="63">
        <v>19.334298616977737</v>
      </c>
      <c r="D54" s="64"/>
      <c r="E54" s="65"/>
      <c r="F54" s="65"/>
      <c r="G54" s="65"/>
      <c r="H54" s="65">
        <v>1.40133254959969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" customHeight="1" x14ac:dyDescent="0.25">
      <c r="A55" s="5"/>
      <c r="B55" s="14" t="s">
        <v>24</v>
      </c>
      <c r="C55" s="63">
        <v>9.841301347355996</v>
      </c>
      <c r="D55" s="64"/>
      <c r="E55" s="65"/>
      <c r="F55" s="65"/>
      <c r="G55" s="65"/>
      <c r="H55" s="65">
        <v>1.0626251683042658</v>
      </c>
      <c r="I55" s="65">
        <v>1.6871783195207481</v>
      </c>
      <c r="J55" s="65">
        <v>3.1125445896872037</v>
      </c>
      <c r="K55" s="65">
        <v>6.9715264331561002</v>
      </c>
      <c r="L55" s="65">
        <v>14.283297507813259</v>
      </c>
      <c r="M55" s="66"/>
      <c r="N55" s="65"/>
      <c r="O55" s="65"/>
      <c r="P55" s="65"/>
      <c r="Q55" s="66"/>
      <c r="R55" s="6" t="s">
        <v>6</v>
      </c>
    </row>
    <row r="56" spans="1:18" ht="9.9" customHeight="1" x14ac:dyDescent="0.25">
      <c r="A56" s="5"/>
      <c r="B56" s="14" t="s">
        <v>55</v>
      </c>
      <c r="C56" s="63">
        <v>7.4644702630403001</v>
      </c>
      <c r="D56" s="64"/>
      <c r="E56" s="65"/>
      <c r="F56" s="65"/>
      <c r="G56" s="65"/>
      <c r="H56" s="65"/>
      <c r="I56" s="65">
        <v>1.4528602193918096</v>
      </c>
      <c r="J56" s="65">
        <v>2.555931932023074</v>
      </c>
      <c r="K56" s="65">
        <v>5.3282501918281131</v>
      </c>
      <c r="L56" s="65">
        <v>10.178757038326713</v>
      </c>
      <c r="M56" s="65">
        <v>712.11559512677718</v>
      </c>
      <c r="N56" s="64">
        <v>31.474805839999494</v>
      </c>
      <c r="O56" s="65">
        <v>172.42972315128705</v>
      </c>
      <c r="P56" s="65">
        <v>575.57709781445476</v>
      </c>
      <c r="Q56" s="66"/>
      <c r="R56" s="6" t="s">
        <v>6</v>
      </c>
    </row>
    <row r="57" spans="1:18" ht="9.9" customHeight="1" x14ac:dyDescent="0.25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351.51264261814441</v>
      </c>
      <c r="N57" s="64">
        <v>20.966335769712042</v>
      </c>
      <c r="O57" s="65">
        <v>96.87281140818969</v>
      </c>
      <c r="P57" s="65">
        <v>289.37178230616468</v>
      </c>
      <c r="Q57" s="66"/>
      <c r="R57" s="6" t="s">
        <v>6</v>
      </c>
    </row>
    <row r="58" spans="1:18" ht="9.9" customHeight="1" x14ac:dyDescent="0.25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46.01039856565837</v>
      </c>
      <c r="N58" s="64">
        <v>6.4081426850192145</v>
      </c>
      <c r="O58" s="65">
        <v>18.472805714567237</v>
      </c>
      <c r="P58" s="65">
        <v>40.002244374146372</v>
      </c>
      <c r="Q58" s="66">
        <v>2124.3186422872968</v>
      </c>
      <c r="R58" s="6" t="s">
        <v>6</v>
      </c>
    </row>
    <row r="59" spans="1:18" ht="9.9" customHeight="1" x14ac:dyDescent="0.25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353.74374677346503</v>
      </c>
      <c r="R59" s="6" t="s">
        <v>6</v>
      </c>
    </row>
    <row r="60" spans="1:18" ht="9.9" customHeight="1" x14ac:dyDescent="0.25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143.19144121836052</v>
      </c>
      <c r="R60" s="6" t="s">
        <v>6</v>
      </c>
    </row>
    <row r="61" spans="1:18" ht="5.0999999999999996" customHeight="1" x14ac:dyDescent="0.25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5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" customHeight="1" x14ac:dyDescent="0.25">
      <c r="A63" s="5"/>
      <c r="B63" s="14" t="s">
        <v>60</v>
      </c>
      <c r="C63" s="53"/>
      <c r="D63" s="45"/>
      <c r="E63" s="46">
        <v>76.050622689801259</v>
      </c>
      <c r="F63" s="46">
        <v>50.662217226863156</v>
      </c>
      <c r="G63" s="46">
        <v>59.358269985210306</v>
      </c>
      <c r="H63" s="46">
        <v>31.995302297098487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" customHeight="1" x14ac:dyDescent="0.25">
      <c r="A64" s="5"/>
      <c r="B64" s="14" t="s">
        <v>61</v>
      </c>
      <c r="C64" s="53"/>
      <c r="D64" s="45"/>
      <c r="E64" s="46">
        <v>74.478090193164988</v>
      </c>
      <c r="F64" s="46">
        <v>62.58726609555967</v>
      </c>
      <c r="G64" s="46">
        <v>58.807874549346458</v>
      </c>
      <c r="H64" s="46">
        <v>30.772739612917889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" customHeight="1" x14ac:dyDescent="0.25">
      <c r="A65" s="5"/>
      <c r="B65" s="14" t="s">
        <v>62</v>
      </c>
      <c r="C65" s="53">
        <v>23.187063342412568</v>
      </c>
      <c r="D65" s="45"/>
      <c r="E65" s="46">
        <v>94.264492965290074</v>
      </c>
      <c r="F65" s="46">
        <v>51.485086283446421</v>
      </c>
      <c r="G65" s="46">
        <v>31.560969775668713</v>
      </c>
      <c r="H65" s="46">
        <v>41.959764166279285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" customHeight="1" x14ac:dyDescent="0.25">
      <c r="A66" s="5"/>
      <c r="B66" s="14" t="s">
        <v>63</v>
      </c>
      <c r="C66" s="53">
        <v>39.363336458251617</v>
      </c>
      <c r="D66" s="45"/>
      <c r="E66" s="46">
        <v>5.7345977991378199</v>
      </c>
      <c r="F66" s="46">
        <v>46.837289558161935</v>
      </c>
      <c r="G66" s="46">
        <v>58.307547719253975</v>
      </c>
      <c r="H66" s="46">
        <v>46.240247583368124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" customHeight="1" x14ac:dyDescent="0.25">
      <c r="A67" s="5"/>
      <c r="B67" s="14" t="s">
        <v>64</v>
      </c>
      <c r="C67" s="53">
        <v>37.449576318210887</v>
      </c>
      <c r="D67" s="45"/>
      <c r="E67" s="46">
        <v>0</v>
      </c>
      <c r="F67" s="46">
        <v>1.6776241583916374</v>
      </c>
      <c r="G67" s="46">
        <v>10.131482505077306</v>
      </c>
      <c r="H67" s="46">
        <v>11.799988250352559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5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5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" customHeight="1" x14ac:dyDescent="0.25">
      <c r="A70" s="5"/>
      <c r="B70" s="14" t="s">
        <v>19</v>
      </c>
      <c r="C70" s="47">
        <v>0</v>
      </c>
      <c r="D70" s="48"/>
      <c r="E70" s="49"/>
      <c r="F70" s="49"/>
      <c r="G70" s="49"/>
      <c r="H70" s="49"/>
      <c r="I70" s="49">
        <v>-53.426467563806277</v>
      </c>
      <c r="J70" s="49">
        <v>-30.507826706544186</v>
      </c>
      <c r="K70" s="49">
        <v>-7.6573027794344704</v>
      </c>
      <c r="L70" s="49">
        <v>4.0527594935633751</v>
      </c>
      <c r="M70" s="49">
        <v>42.62440044647979</v>
      </c>
      <c r="N70" s="48">
        <v>21.633973146472762</v>
      </c>
      <c r="O70" s="49">
        <v>40.746722993339318</v>
      </c>
      <c r="P70" s="49">
        <v>51.425195343808703</v>
      </c>
      <c r="Q70" s="28">
        <v>80.36146513498133</v>
      </c>
      <c r="R70" s="6" t="s">
        <v>6</v>
      </c>
    </row>
    <row r="71" spans="1:18" ht="9.9" customHeight="1" x14ac:dyDescent="0.25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51.229729255255847</v>
      </c>
      <c r="J71" s="49">
        <v>-28.655125827456928</v>
      </c>
      <c r="K71" s="49">
        <v>-6.1081339340863803</v>
      </c>
      <c r="L71" s="49"/>
      <c r="M71" s="28"/>
      <c r="N71" s="49"/>
      <c r="O71" s="49"/>
      <c r="P71" s="49"/>
      <c r="Q71" s="28"/>
      <c r="R71" s="6" t="s">
        <v>6</v>
      </c>
    </row>
    <row r="72" spans="1:18" ht="9.9" customHeight="1" x14ac:dyDescent="0.25">
      <c r="A72" s="5"/>
      <c r="B72" s="14" t="s">
        <v>66</v>
      </c>
      <c r="C72" s="47"/>
      <c r="D72" s="48"/>
      <c r="E72" s="49"/>
      <c r="F72" s="49"/>
      <c r="G72" s="49"/>
      <c r="H72" s="49">
        <v>-71.400603265883603</v>
      </c>
      <c r="I72" s="49">
        <v>-47.087025426904461</v>
      </c>
      <c r="J72" s="49">
        <v>-23.452160806170124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" customHeight="1" x14ac:dyDescent="0.25">
      <c r="A73" s="5"/>
      <c r="B73" s="14" t="s">
        <v>67</v>
      </c>
      <c r="C73" s="47"/>
      <c r="D73" s="48"/>
      <c r="E73" s="49"/>
      <c r="F73" s="49"/>
      <c r="G73" s="49"/>
      <c r="H73" s="49">
        <v>25.354024887337527</v>
      </c>
      <c r="I73" s="49">
        <v>20.715848392262991</v>
      </c>
      <c r="J73" s="49">
        <v>16.395897997715476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" customHeight="1" x14ac:dyDescent="0.25">
      <c r="A74" s="5"/>
      <c r="B74" s="14" t="s">
        <v>68</v>
      </c>
      <c r="C74" s="47"/>
      <c r="D74" s="48"/>
      <c r="E74" s="49"/>
      <c r="F74" s="49"/>
      <c r="G74" s="49"/>
      <c r="H74" s="49">
        <v>36.326094484202649</v>
      </c>
      <c r="I74" s="49">
        <v>40.274572604264002</v>
      </c>
      <c r="J74" s="49">
        <v>45.022329091837896</v>
      </c>
      <c r="K74" s="49">
        <v>52.753789814960363</v>
      </c>
      <c r="L74" s="49">
        <v>53.576539265033425</v>
      </c>
      <c r="M74" s="28"/>
      <c r="N74" s="49"/>
      <c r="O74" s="49"/>
      <c r="P74" s="49"/>
      <c r="Q74" s="28"/>
      <c r="R74" s="6" t="s">
        <v>6</v>
      </c>
    </row>
    <row r="75" spans="1:18" ht="9.9" customHeight="1" x14ac:dyDescent="0.25">
      <c r="A75" s="5"/>
      <c r="B75" s="14" t="s">
        <v>69</v>
      </c>
      <c r="C75" s="39"/>
      <c r="D75" s="14"/>
      <c r="E75" s="15"/>
      <c r="F75" s="15"/>
      <c r="G75" s="15"/>
      <c r="H75" s="46">
        <v>0.11880738309939247</v>
      </c>
      <c r="I75" s="46">
        <v>2.223069162677489</v>
      </c>
      <c r="J75" s="46">
        <v>5.4916097408118176</v>
      </c>
      <c r="K75" s="46">
        <v>6.9456021114153303</v>
      </c>
      <c r="L75" s="15"/>
      <c r="M75" s="16"/>
      <c r="N75" s="15"/>
      <c r="O75" s="15"/>
      <c r="P75" s="15"/>
      <c r="Q75" s="16"/>
      <c r="R75" s="6" t="s">
        <v>6</v>
      </c>
    </row>
    <row r="76" spans="1:18" ht="9.9" customHeight="1" x14ac:dyDescent="0.25">
      <c r="A76" s="5"/>
      <c r="B76" s="14" t="s">
        <v>70</v>
      </c>
      <c r="C76" s="53"/>
      <c r="D76" s="45"/>
      <c r="E76" s="46"/>
      <c r="F76" s="46"/>
      <c r="G76" s="46">
        <v>51.946295411848162</v>
      </c>
      <c r="H76" s="46">
        <v>54.97943701568645</v>
      </c>
      <c r="I76" s="46">
        <v>60.362904164384368</v>
      </c>
      <c r="J76" s="46">
        <v>65.821876014137359</v>
      </c>
      <c r="K76" s="46">
        <v>72.069526135261697</v>
      </c>
      <c r="L76" s="46">
        <v>75.535588922158894</v>
      </c>
      <c r="M76" s="30"/>
      <c r="N76" s="45">
        <v>80.961176773572078</v>
      </c>
      <c r="O76" s="46">
        <v>88.321606774846259</v>
      </c>
      <c r="P76" s="46">
        <v>91.772742530427848</v>
      </c>
      <c r="Q76" s="30"/>
      <c r="R76" s="6" t="s">
        <v>6</v>
      </c>
    </row>
    <row r="77" spans="1:18" ht="9.9" customHeight="1" x14ac:dyDescent="0.25">
      <c r="A77" s="5"/>
      <c r="B77" s="14" t="s">
        <v>71</v>
      </c>
      <c r="C77" s="53">
        <v>13.142174047270071</v>
      </c>
      <c r="D77" s="45"/>
      <c r="E77" s="46">
        <v>16.492058917195997</v>
      </c>
      <c r="F77" s="46">
        <v>15.197942182446432</v>
      </c>
      <c r="G77" s="46">
        <v>14.306989137565932</v>
      </c>
      <c r="H77" s="46">
        <v>14.257161269917432</v>
      </c>
      <c r="I77" s="46">
        <v>13.469339102949728</v>
      </c>
      <c r="J77" s="46">
        <v>13.234453456583134</v>
      </c>
      <c r="K77" s="46">
        <v>13.007790457589753</v>
      </c>
      <c r="L77" s="46">
        <v>12.778421835291329</v>
      </c>
      <c r="M77" s="46"/>
      <c r="N77" s="45">
        <v>12.472908648087433</v>
      </c>
      <c r="O77" s="46">
        <v>12.340824874572712</v>
      </c>
      <c r="P77" s="46">
        <v>12.463563549288601</v>
      </c>
      <c r="Q77" s="30"/>
      <c r="R77" s="6" t="s">
        <v>6</v>
      </c>
    </row>
    <row r="78" spans="1:18" ht="9.9" customHeight="1" x14ac:dyDescent="0.25">
      <c r="A78" s="5"/>
      <c r="B78" s="14" t="s">
        <v>72</v>
      </c>
      <c r="C78" s="53">
        <v>8.3241411338026161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6.0206632610057609</v>
      </c>
      <c r="N78" s="45">
        <v>9.8434725942552053</v>
      </c>
      <c r="O78" s="46">
        <v>8.0224155544193394</v>
      </c>
      <c r="P78" s="46">
        <v>7.8654793917246542</v>
      </c>
      <c r="Q78" s="30">
        <v>1.1682393849320152</v>
      </c>
      <c r="R78" s="6" t="s">
        <v>6</v>
      </c>
    </row>
    <row r="79" spans="1:18" ht="5.0999999999999996" customHeight="1" x14ac:dyDescent="0.25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5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" customHeight="1" x14ac:dyDescent="0.25">
      <c r="A81" s="5"/>
      <c r="B81" s="14" t="s">
        <v>98</v>
      </c>
      <c r="C81" s="53">
        <v>0.87085634385291966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1.7747869378736159</v>
      </c>
      <c r="N81" s="45"/>
      <c r="O81" s="46">
        <v>0</v>
      </c>
      <c r="P81" s="46">
        <v>0</v>
      </c>
      <c r="Q81" s="30">
        <v>4.7685715400156514</v>
      </c>
      <c r="R81" s="6" t="s">
        <v>6</v>
      </c>
    </row>
    <row r="82" spans="1:18" ht="9.9" customHeight="1" x14ac:dyDescent="0.25">
      <c r="A82" s="5"/>
      <c r="B82" s="14" t="s">
        <v>73</v>
      </c>
      <c r="C82" s="53">
        <v>3.021808632711851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6.1583825253691913</v>
      </c>
      <c r="N82" s="45"/>
      <c r="O82" s="46">
        <v>0.10575642547626858</v>
      </c>
      <c r="P82" s="46">
        <v>1.2855156554952354</v>
      </c>
      <c r="Q82" s="30">
        <v>16.004818403253314</v>
      </c>
      <c r="R82" s="6" t="s">
        <v>6</v>
      </c>
    </row>
    <row r="83" spans="1:18" ht="9.9" customHeight="1" x14ac:dyDescent="0.25">
      <c r="A83" s="5"/>
      <c r="B83" s="14" t="s">
        <v>28</v>
      </c>
      <c r="C83" s="53">
        <v>21.654849290709773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44.132128030136293</v>
      </c>
      <c r="N83" s="45"/>
      <c r="O83" s="46">
        <v>0</v>
      </c>
      <c r="P83" s="46">
        <v>0</v>
      </c>
      <c r="Q83" s="30">
        <v>118.57604157092406</v>
      </c>
      <c r="R83" s="6" t="s">
        <v>6</v>
      </c>
    </row>
    <row r="84" spans="1:18" ht="9.9" customHeight="1" x14ac:dyDescent="0.25">
      <c r="A84" s="5"/>
      <c r="B84" s="14" t="s">
        <v>26</v>
      </c>
      <c r="C84" s="53">
        <v>15.359304241917471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31.301939448219542</v>
      </c>
      <c r="N84" s="45"/>
      <c r="O84" s="46">
        <v>0</v>
      </c>
      <c r="P84" s="46">
        <v>1.4150579441305469E-3</v>
      </c>
      <c r="Q84" s="30">
        <v>84.102813111669789</v>
      </c>
      <c r="R84" s="6" t="s">
        <v>6</v>
      </c>
    </row>
    <row r="85" spans="1:18" ht="9.9" customHeight="1" x14ac:dyDescent="0.25">
      <c r="A85" s="5"/>
      <c r="B85" s="14" t="s">
        <v>74</v>
      </c>
      <c r="C85" s="53">
        <v>1.1000000000000001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2.4179475145863174</v>
      </c>
      <c r="N85" s="45"/>
      <c r="O85" s="46">
        <v>0</v>
      </c>
      <c r="P85" s="46">
        <v>0</v>
      </c>
      <c r="Q85" s="30">
        <v>6.4966421925114286</v>
      </c>
      <c r="R85" s="6" t="s">
        <v>6</v>
      </c>
    </row>
    <row r="86" spans="1:18" ht="9.9" customHeight="1" x14ac:dyDescent="0.25">
      <c r="A86" s="5"/>
      <c r="B86" s="14" t="s">
        <v>75</v>
      </c>
      <c r="C86" s="53">
        <v>0.58333333333333337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" customHeight="1" x14ac:dyDescent="0.25">
      <c r="A87" s="67"/>
      <c r="B87" s="14" t="s">
        <v>76</v>
      </c>
      <c r="C87" s="53">
        <v>0.1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" customHeight="1" x14ac:dyDescent="0.25">
      <c r="A88" s="67"/>
      <c r="B88" s="14" t="s">
        <v>77</v>
      </c>
      <c r="C88" s="47">
        <v>5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5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5">
      <c r="A90" s="5"/>
      <c r="B90" s="4" t="s">
        <v>53</v>
      </c>
      <c r="R90" s="6"/>
    </row>
    <row r="91" spans="1:18" x14ac:dyDescent="0.25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5">
      <c r="A92" s="5"/>
      <c r="B92" s="15" t="s">
        <v>79</v>
      </c>
      <c r="R92" s="6"/>
    </row>
    <row r="93" spans="1:18" x14ac:dyDescent="0.25">
      <c r="A93" s="5"/>
      <c r="B93" s="15" t="s">
        <v>80</v>
      </c>
      <c r="R93" s="6"/>
    </row>
    <row r="94" spans="1:18" x14ac:dyDescent="0.25">
      <c r="A94" s="5"/>
      <c r="B94" s="15" t="s">
        <v>81</v>
      </c>
      <c r="R94" s="6"/>
    </row>
    <row r="95" spans="1:18" x14ac:dyDescent="0.25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5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5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/>
  </sheetViews>
  <sheetFormatPr defaultColWidth="9.109375" defaultRowHeight="13.2" x14ac:dyDescent="0.25"/>
  <cols>
    <col min="1" max="1" width="2.6640625" style="4" customWidth="1"/>
    <col min="2" max="2" width="19.33203125" style="4" customWidth="1"/>
    <col min="3" max="14" width="6.33203125" style="4" customWidth="1"/>
    <col min="15" max="15" width="5.6640625" style="4" customWidth="1"/>
    <col min="16" max="16" width="5.33203125" style="4" customWidth="1"/>
    <col min="17" max="17" width="1.33203125" style="4" customWidth="1"/>
    <col min="18" max="16384" width="9.109375" style="4"/>
  </cols>
  <sheetData>
    <row r="1" spans="1:17" x14ac:dyDescent="0.25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5">
      <c r="A2" s="5"/>
      <c r="E2" s="79"/>
      <c r="Q2" s="80"/>
    </row>
    <row r="3" spans="1:17" x14ac:dyDescent="0.25">
      <c r="A3" s="5"/>
      <c r="Q3" s="80"/>
    </row>
    <row r="4" spans="1:17" ht="7.5" customHeight="1" x14ac:dyDescent="0.25">
      <c r="A4" s="5"/>
      <c r="Q4" s="80"/>
    </row>
    <row r="5" spans="1:17" ht="14.4" x14ac:dyDescent="0.3">
      <c r="A5" s="5"/>
      <c r="D5" s="7" t="s">
        <v>0</v>
      </c>
      <c r="E5" s="81" t="s">
        <v>90</v>
      </c>
      <c r="F5" s="8"/>
      <c r="G5" s="8"/>
      <c r="H5" s="8"/>
      <c r="Q5" s="80"/>
    </row>
    <row r="6" spans="1:17" x14ac:dyDescent="0.25">
      <c r="A6" s="5"/>
      <c r="D6" s="7" t="s">
        <v>1</v>
      </c>
      <c r="E6" s="81" t="s">
        <v>91</v>
      </c>
      <c r="Q6" s="80"/>
    </row>
    <row r="7" spans="1:17" ht="5.25" customHeight="1" x14ac:dyDescent="0.25">
      <c r="A7" s="5"/>
      <c r="Q7" s="80"/>
    </row>
    <row r="8" spans="1:17" ht="5.25" customHeight="1" x14ac:dyDescent="0.25">
      <c r="A8" s="5"/>
      <c r="Q8" s="80"/>
    </row>
    <row r="9" spans="1:17" ht="20.399999999999999" x14ac:dyDescent="0.35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5">
      <c r="A10" s="5"/>
      <c r="Q10" s="6"/>
    </row>
    <row r="11" spans="1:17" x14ac:dyDescent="0.25">
      <c r="A11" s="5"/>
      <c r="Q11" s="6"/>
    </row>
    <row r="12" spans="1:17" x14ac:dyDescent="0.25">
      <c r="A12" s="5"/>
      <c r="Q12" s="6"/>
    </row>
    <row r="13" spans="1:17" x14ac:dyDescent="0.25">
      <c r="A13" s="5"/>
      <c r="Q13" s="6"/>
    </row>
    <row r="14" spans="1:17" x14ac:dyDescent="0.25">
      <c r="A14" s="5"/>
      <c r="Q14" s="6"/>
    </row>
    <row r="15" spans="1:17" x14ac:dyDescent="0.25">
      <c r="A15" s="5"/>
      <c r="Q15" s="6"/>
    </row>
    <row r="16" spans="1:17" x14ac:dyDescent="0.25">
      <c r="A16" s="5"/>
      <c r="Q16" s="6"/>
    </row>
    <row r="17" spans="1:17" x14ac:dyDescent="0.25">
      <c r="A17" s="5"/>
      <c r="Q17" s="6"/>
    </row>
    <row r="18" spans="1:17" x14ac:dyDescent="0.25">
      <c r="A18" s="5"/>
      <c r="Q18" s="6"/>
    </row>
    <row r="19" spans="1:17" x14ac:dyDescent="0.25">
      <c r="A19" s="5"/>
      <c r="Q19" s="6"/>
    </row>
    <row r="20" spans="1:17" x14ac:dyDescent="0.25">
      <c r="A20" s="5"/>
      <c r="Q20" s="6"/>
    </row>
    <row r="21" spans="1:17" x14ac:dyDescent="0.25">
      <c r="A21" s="5"/>
      <c r="Q21" s="6"/>
    </row>
    <row r="22" spans="1:17" x14ac:dyDescent="0.25">
      <c r="A22" s="5"/>
      <c r="Q22" s="6"/>
    </row>
    <row r="23" spans="1:17" x14ac:dyDescent="0.25">
      <c r="A23" s="5"/>
      <c r="Q23" s="6"/>
    </row>
    <row r="24" spans="1:17" x14ac:dyDescent="0.25">
      <c r="A24" s="5"/>
      <c r="Q24" s="6"/>
    </row>
    <row r="25" spans="1:17" x14ac:dyDescent="0.25">
      <c r="A25" s="5"/>
      <c r="Q25" s="6"/>
    </row>
    <row r="26" spans="1:17" x14ac:dyDescent="0.25">
      <c r="A26" s="5"/>
      <c r="Q26" s="6"/>
    </row>
    <row r="27" spans="1:17" x14ac:dyDescent="0.25">
      <c r="A27" s="5"/>
      <c r="Q27" s="6"/>
    </row>
    <row r="28" spans="1:17" x14ac:dyDescent="0.25">
      <c r="A28" s="5"/>
      <c r="Q28" s="6"/>
    </row>
    <row r="29" spans="1:17" x14ac:dyDescent="0.25">
      <c r="A29" s="5"/>
      <c r="Q29" s="6"/>
    </row>
    <row r="30" spans="1:17" x14ac:dyDescent="0.25">
      <c r="A30" s="5"/>
      <c r="Q30" s="6"/>
    </row>
    <row r="31" spans="1:17" x14ac:dyDescent="0.25">
      <c r="A31" s="5"/>
      <c r="Q31" s="6"/>
    </row>
    <row r="32" spans="1:17" x14ac:dyDescent="0.25">
      <c r="A32" s="5"/>
      <c r="Q32" s="6"/>
    </row>
    <row r="33" spans="1:17" x14ac:dyDescent="0.25">
      <c r="A33" s="5"/>
      <c r="Q33" s="6"/>
    </row>
    <row r="34" spans="1:17" x14ac:dyDescent="0.25">
      <c r="A34" s="5"/>
      <c r="Q34" s="6"/>
    </row>
    <row r="35" spans="1:17" x14ac:dyDescent="0.25">
      <c r="A35" s="5"/>
      <c r="Q35" s="6"/>
    </row>
    <row r="36" spans="1:17" x14ac:dyDescent="0.25">
      <c r="A36" s="5"/>
      <c r="Q36" s="6"/>
    </row>
    <row r="37" spans="1:17" x14ac:dyDescent="0.25">
      <c r="A37" s="5"/>
      <c r="Q37" s="6"/>
    </row>
    <row r="38" spans="1:17" x14ac:dyDescent="0.25">
      <c r="A38" s="5"/>
      <c r="Q38" s="6"/>
    </row>
    <row r="39" spans="1:17" x14ac:dyDescent="0.25">
      <c r="A39" s="5"/>
      <c r="Q39" s="6"/>
    </row>
    <row r="40" spans="1:17" x14ac:dyDescent="0.25">
      <c r="A40" s="5"/>
      <c r="Q40" s="6"/>
    </row>
    <row r="41" spans="1:17" x14ac:dyDescent="0.25">
      <c r="A41" s="5"/>
      <c r="Q41" s="6"/>
    </row>
    <row r="42" spans="1:17" x14ac:dyDescent="0.25">
      <c r="A42" s="5"/>
      <c r="Q42" s="6"/>
    </row>
    <row r="43" spans="1:17" x14ac:dyDescent="0.25">
      <c r="A43" s="5"/>
      <c r="Q43" s="6"/>
    </row>
    <row r="44" spans="1:17" x14ac:dyDescent="0.25">
      <c r="A44" s="5"/>
      <c r="Q44" s="6"/>
    </row>
    <row r="45" spans="1:17" x14ac:dyDescent="0.25">
      <c r="A45" s="5"/>
      <c r="Q45" s="6"/>
    </row>
    <row r="46" spans="1:17" x14ac:dyDescent="0.25">
      <c r="A46" s="5"/>
      <c r="Q46" s="6"/>
    </row>
    <row r="47" spans="1:17" x14ac:dyDescent="0.25">
      <c r="A47" s="5"/>
      <c r="Q47" s="6"/>
    </row>
    <row r="48" spans="1:17" x14ac:dyDescent="0.25">
      <c r="A48" s="5"/>
      <c r="Q48" s="6"/>
    </row>
    <row r="49" spans="1:23" x14ac:dyDescent="0.25">
      <c r="A49" s="5"/>
      <c r="Q49" s="6"/>
    </row>
    <row r="50" spans="1:23" x14ac:dyDescent="0.25">
      <c r="A50" s="5"/>
      <c r="Q50" s="6"/>
    </row>
    <row r="51" spans="1:23" x14ac:dyDescent="0.25">
      <c r="A51" s="5"/>
      <c r="Q51" s="6"/>
    </row>
    <row r="52" spans="1:23" x14ac:dyDescent="0.25">
      <c r="A52" s="5"/>
      <c r="B52" s="4" t="s">
        <v>53</v>
      </c>
      <c r="Q52" s="6"/>
    </row>
    <row r="53" spans="1:23" x14ac:dyDescent="0.25">
      <c r="A53" s="5"/>
      <c r="B53" s="4" t="s">
        <v>53</v>
      </c>
      <c r="Q53" s="6"/>
      <c r="T53" s="82"/>
      <c r="U53" s="83"/>
      <c r="V53" s="83"/>
    </row>
    <row r="54" spans="1:23" x14ac:dyDescent="0.25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5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5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5">
      <c r="A57" s="5"/>
      <c r="C57" s="81" t="s">
        <v>84</v>
      </c>
      <c r="Q57" s="6"/>
      <c r="T57" s="82"/>
      <c r="U57" s="83"/>
      <c r="V57" s="83"/>
    </row>
    <row r="58" spans="1:23" x14ac:dyDescent="0.25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5">
      <c r="A59" s="5"/>
      <c r="C59" s="87">
        <v>0</v>
      </c>
      <c r="D59" s="88"/>
      <c r="E59" s="88"/>
      <c r="F59" s="88"/>
      <c r="G59" s="89">
        <v>2.579987803639987</v>
      </c>
      <c r="H59" s="89">
        <v>3.1370766992373262</v>
      </c>
      <c r="I59" s="89">
        <v>3.6878734608341102</v>
      </c>
      <c r="J59" s="89">
        <v>4.3202899491626194</v>
      </c>
      <c r="K59" s="89">
        <v>5.3829986551109386</v>
      </c>
      <c r="L59" s="89">
        <v>6.7287502299211512</v>
      </c>
      <c r="M59" s="90">
        <v>8.1013695425770376</v>
      </c>
      <c r="Q59" s="6"/>
      <c r="T59" s="82"/>
      <c r="U59" s="83"/>
      <c r="V59" s="83"/>
    </row>
    <row r="60" spans="1:23" x14ac:dyDescent="0.25">
      <c r="A60" s="5"/>
      <c r="C60" s="87">
        <v>100</v>
      </c>
      <c r="D60" s="89">
        <v>9.4808770455096685</v>
      </c>
      <c r="E60" s="89">
        <v>10.869621931856267</v>
      </c>
      <c r="F60" s="89">
        <v>12.26869932706604</v>
      </c>
      <c r="G60" s="89">
        <v>13.678261296935018</v>
      </c>
      <c r="H60" s="89">
        <v>15.097647831939284</v>
      </c>
      <c r="I60" s="89">
        <v>16.524921757549915</v>
      </c>
      <c r="J60" s="89">
        <v>17.957623452786173</v>
      </c>
      <c r="K60" s="89">
        <v>19.400455028022634</v>
      </c>
      <c r="L60" s="89">
        <v>20.861808826299498</v>
      </c>
      <c r="M60" s="90">
        <v>22.350662806157395</v>
      </c>
      <c r="Q60" s="6"/>
      <c r="T60" s="82"/>
      <c r="U60" s="83"/>
      <c r="V60" s="83"/>
    </row>
    <row r="61" spans="1:23" x14ac:dyDescent="0.25">
      <c r="A61" s="5"/>
      <c r="C61" s="87">
        <v>200</v>
      </c>
      <c r="D61" s="89">
        <v>23.875166010711627</v>
      </c>
      <c r="E61" s="89">
        <v>25.441738884136015</v>
      </c>
      <c r="F61" s="89">
        <v>27.054699222711761</v>
      </c>
      <c r="G61" s="89">
        <v>28.716294416061821</v>
      </c>
      <c r="H61" s="89">
        <v>30.425192517618179</v>
      </c>
      <c r="I61" s="89">
        <v>32.176676433954874</v>
      </c>
      <c r="J61" s="89">
        <v>33.965320920518266</v>
      </c>
      <c r="K61" s="89">
        <v>35.786198624450151</v>
      </c>
      <c r="L61" s="89">
        <v>37.635668171889577</v>
      </c>
      <c r="M61" s="90">
        <v>39.511380180274379</v>
      </c>
      <c r="Q61" s="6"/>
      <c r="T61" s="82"/>
      <c r="U61" s="83"/>
      <c r="V61" s="83"/>
    </row>
    <row r="62" spans="1:23" x14ac:dyDescent="0.25">
      <c r="A62" s="5"/>
      <c r="C62" s="87">
        <v>300</v>
      </c>
      <c r="D62" s="89">
        <v>41.411632014510324</v>
      </c>
      <c r="E62" s="89">
        <v>43.333949358083345</v>
      </c>
      <c r="F62" s="89">
        <v>45.27170040795712</v>
      </c>
      <c r="G62" s="89">
        <v>47.217503469302947</v>
      </c>
      <c r="H62" s="89">
        <v>49.165238909001829</v>
      </c>
      <c r="I62" s="89">
        <v>51.11043752981584</v>
      </c>
      <c r="J62" s="89">
        <v>53.049898888758747</v>
      </c>
      <c r="K62" s="89">
        <v>54.98100480351625</v>
      </c>
      <c r="L62" s="89">
        <v>56.901091849583587</v>
      </c>
      <c r="M62" s="90">
        <v>58.80700260278131</v>
      </c>
      <c r="Q62" s="6"/>
      <c r="T62" s="82"/>
      <c r="U62" s="83"/>
      <c r="V62" s="83"/>
    </row>
    <row r="63" spans="1:23" x14ac:dyDescent="0.25">
      <c r="A63" s="5"/>
      <c r="C63" s="87">
        <v>400</v>
      </c>
      <c r="D63" s="89">
        <v>60.694811190194692</v>
      </c>
      <c r="E63" s="89">
        <v>62.559647294593297</v>
      </c>
      <c r="F63" s="89">
        <v>64.395853619710095</v>
      </c>
      <c r="G63" s="89">
        <v>66.19785134158036</v>
      </c>
      <c r="H63" s="89">
        <v>67.960428713885477</v>
      </c>
      <c r="I63" s="89">
        <v>69.678932340705543</v>
      </c>
      <c r="J63" s="89">
        <v>71.349450497102026</v>
      </c>
      <c r="K63" s="89">
        <v>72.968958195520784</v>
      </c>
      <c r="L63" s="89">
        <v>74.53540532116682</v>
      </c>
      <c r="M63" s="90">
        <v>76.047741838106717</v>
      </c>
      <c r="Q63" s="6"/>
      <c r="T63" s="82"/>
      <c r="U63" s="83"/>
      <c r="V63" s="83"/>
    </row>
    <row r="64" spans="1:23" x14ac:dyDescent="0.25">
      <c r="A64" s="5"/>
      <c r="C64" s="91">
        <v>500</v>
      </c>
      <c r="D64" s="92">
        <v>77.505885031542732</v>
      </c>
      <c r="E64" s="92">
        <v>78.910303295330294</v>
      </c>
      <c r="F64" s="92">
        <v>80.260661491525028</v>
      </c>
      <c r="G64" s="92">
        <v>81.556713427590623</v>
      </c>
      <c r="H64" s="92">
        <v>82.79856098083873</v>
      </c>
      <c r="I64" s="92">
        <v>83.986597419761594</v>
      </c>
      <c r="J64" s="92">
        <v>85.121454627929324</v>
      </c>
      <c r="K64" s="92">
        <v>86.203957525999741</v>
      </c>
      <c r="L64" s="92">
        <v>87.235086737256466</v>
      </c>
      <c r="M64" s="93">
        <v>88.215949023690399</v>
      </c>
      <c r="Q64" s="6"/>
      <c r="T64" s="82"/>
      <c r="U64" s="83"/>
      <c r="V64" s="83"/>
    </row>
    <row r="65" spans="1:22" ht="7.5" customHeight="1" x14ac:dyDescent="0.25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5">
      <c r="T66" s="82"/>
      <c r="U66" s="83"/>
      <c r="V66" s="83"/>
    </row>
    <row r="67" spans="1:22" x14ac:dyDescent="0.25">
      <c r="T67" s="82"/>
      <c r="U67" s="83"/>
      <c r="V67" s="83"/>
    </row>
    <row r="68" spans="1:22" x14ac:dyDescent="0.25">
      <c r="T68" s="82"/>
      <c r="U68" s="83"/>
      <c r="V68" s="83"/>
    </row>
    <row r="69" spans="1:22" x14ac:dyDescent="0.25">
      <c r="T69" s="82"/>
      <c r="U69" s="83"/>
      <c r="V69" s="83"/>
    </row>
    <row r="70" spans="1:22" x14ac:dyDescent="0.25">
      <c r="T70" s="82"/>
      <c r="U70" s="83"/>
      <c r="V70" s="83"/>
    </row>
    <row r="71" spans="1:22" x14ac:dyDescent="0.25">
      <c r="T71" s="82"/>
      <c r="U71" s="83"/>
      <c r="V71" s="83"/>
    </row>
    <row r="72" spans="1:22" x14ac:dyDescent="0.25">
      <c r="B72" s="4" t="s">
        <v>53</v>
      </c>
      <c r="S72" s="4" t="s">
        <v>53</v>
      </c>
      <c r="T72" s="82"/>
      <c r="U72" s="83"/>
      <c r="V72" s="83"/>
    </row>
    <row r="73" spans="1:22" x14ac:dyDescent="0.25">
      <c r="T73" s="82"/>
      <c r="U73" s="83"/>
      <c r="V73" s="83"/>
    </row>
    <row r="74" spans="1:22" s="94" customFormat="1" x14ac:dyDescent="0.25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5">
      <c r="B75" s="98">
        <v>-50</v>
      </c>
      <c r="C75" s="95">
        <v>0.11570287733679524</v>
      </c>
      <c r="D75" s="95">
        <v>0.19418198972240575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5">
      <c r="B76" s="98">
        <v>-45</v>
      </c>
      <c r="C76" s="95">
        <v>0.12482885261741952</v>
      </c>
      <c r="D76" s="95">
        <v>0.20949081651822174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5">
      <c r="B77" s="98">
        <v>-40</v>
      </c>
      <c r="C77" s="95">
        <v>0.13400552433576957</v>
      </c>
      <c r="D77" s="95">
        <v>0.22489342832144985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5">
      <c r="B78" s="98">
        <v>-35</v>
      </c>
      <c r="C78" s="95">
        <v>0.14323321711505838</v>
      </c>
      <c r="D78" s="95">
        <v>0.24039061880247101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5">
      <c r="B79" s="98">
        <v>-30</v>
      </c>
      <c r="C79" s="95">
        <v>0.15251221699148218</v>
      </c>
      <c r="D79" s="95">
        <v>0.25598310692574766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5">
      <c r="B80" s="98">
        <v>-25</v>
      </c>
      <c r="C80" s="95">
        <v>0.16184277052214899</v>
      </c>
      <c r="D80" s="95">
        <v>0.27167153500312025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5">
      <c r="B81" s="98">
        <v>-20</v>
      </c>
      <c r="C81" s="95">
        <v>0.17122508388130692</v>
      </c>
      <c r="D81" s="95">
        <v>0.28745646671162611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5">
      <c r="B82" s="98">
        <v>-15</v>
      </c>
      <c r="C82" s="95">
        <v>0.1712250904653676</v>
      </c>
      <c r="D82" s="95">
        <v>0.28745647671294483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5">
      <c r="B83" s="98">
        <v>-10</v>
      </c>
      <c r="C83" s="95">
        <v>0.26052307533897889</v>
      </c>
      <c r="D83" s="95">
        <v>0.4231848613052771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5">
      <c r="B84" s="98">
        <v>-5</v>
      </c>
      <c r="C84" s="95">
        <v>0.35031175048364038</v>
      </c>
      <c r="D84" s="95">
        <v>0.55974313309251322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5">
      <c r="B85" s="98">
        <v>0</v>
      </c>
      <c r="C85" s="95">
        <v>0.35031175729966529</v>
      </c>
      <c r="D85" s="95">
        <v>0.55974314309383189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5">
      <c r="B86" s="98">
        <v>5</v>
      </c>
      <c r="C86" s="95">
        <v>0.54256756419054974</v>
      </c>
      <c r="D86" s="95">
        <v>0.84202017797531126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5">
      <c r="B87" s="98">
        <v>10</v>
      </c>
      <c r="C87" s="95">
        <v>0.73519728540719309</v>
      </c>
      <c r="D87" s="95">
        <v>1.1250225485363734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5">
      <c r="B88" s="98">
        <v>15</v>
      </c>
      <c r="C88" s="95">
        <v>0.92760061722847731</v>
      </c>
      <c r="D88" s="95">
        <v>1.4078687790767277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5">
      <c r="B89" s="98">
        <v>20</v>
      </c>
      <c r="C89" s="95">
        <v>1.1192516392513276</v>
      </c>
      <c r="D89" s="95">
        <v>1.689784912866181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5">
      <c r="B90" s="98">
        <v>25</v>
      </c>
      <c r="C90" s="95">
        <v>1.4441250784886406</v>
      </c>
      <c r="D90" s="95">
        <v>2.1365885708999901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5">
      <c r="B91" s="98">
        <v>30</v>
      </c>
      <c r="C91" s="95">
        <v>1.7663229483257485</v>
      </c>
      <c r="D91" s="95">
        <v>2.579987803639987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5">
      <c r="B92" s="98">
        <v>35</v>
      </c>
      <c r="C92" s="95">
        <v>1.7663229556600253</v>
      </c>
      <c r="D92" s="95">
        <v>2.5799878136413059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5">
      <c r="B93" s="98">
        <v>40</v>
      </c>
      <c r="C93" s="95">
        <v>2.1746023822063383</v>
      </c>
      <c r="D93" s="95">
        <v>3.1370766992373262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5">
      <c r="B94" s="98">
        <v>45</v>
      </c>
      <c r="C94" s="95">
        <v>2.5780241153997858</v>
      </c>
      <c r="D94" s="95">
        <v>3.6878734508327913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5">
      <c r="B95" s="98">
        <v>50</v>
      </c>
      <c r="C95" s="95">
        <v>2.5780241230063261</v>
      </c>
      <c r="D95" s="95">
        <v>3.6878734608341102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5">
      <c r="B96" s="98">
        <v>55</v>
      </c>
      <c r="C96" s="95">
        <v>2.797599363267345</v>
      </c>
      <c r="D96" s="95">
        <v>3.9728216436832682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5">
      <c r="B97" s="98">
        <v>60</v>
      </c>
      <c r="C97" s="95">
        <v>3.0689789144691164</v>
      </c>
      <c r="D97" s="95">
        <v>4.3202899491626194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5">
      <c r="B98" s="98">
        <v>65</v>
      </c>
      <c r="C98" s="95">
        <v>3.4396316976787036</v>
      </c>
      <c r="D98" s="95">
        <v>4.7884349661620513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5">
      <c r="B99" s="98">
        <v>70</v>
      </c>
      <c r="C99" s="95">
        <v>3.9167887918301028</v>
      </c>
      <c r="D99" s="95">
        <v>5.3829986551109386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5">
      <c r="B100" s="98">
        <v>75</v>
      </c>
      <c r="C100" s="95">
        <v>4.4562243432161512</v>
      </c>
      <c r="D100" s="95">
        <v>6.0463924617497042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5">
      <c r="B101" s="98">
        <v>80</v>
      </c>
      <c r="C101" s="95">
        <v>5.0180464087452687</v>
      </c>
      <c r="D101" s="95">
        <v>6.7287502299211512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5">
      <c r="B102" s="98">
        <v>85</v>
      </c>
      <c r="C102" s="95">
        <v>5.589113524820057</v>
      </c>
      <c r="D102" s="95">
        <v>7.4143625325770248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5">
      <c r="B103" s="98">
        <v>90</v>
      </c>
      <c r="C103" s="95">
        <v>6.1673289977923442</v>
      </c>
      <c r="D103" s="95">
        <v>8.1013695425770376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5">
      <c r="B104" s="98">
        <v>95</v>
      </c>
      <c r="C104" s="95">
        <v>6.7522341449329257</v>
      </c>
      <c r="D104" s="95">
        <v>8.7900864602239501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5">
      <c r="B105" s="98">
        <v>100</v>
      </c>
      <c r="C105" s="95">
        <v>7.343255835420976</v>
      </c>
      <c r="D105" s="95">
        <v>9.4808770455096685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5">
      <c r="B106" s="98">
        <v>105</v>
      </c>
      <c r="C106" s="95">
        <v>7.9396915300746951</v>
      </c>
      <c r="D106" s="95">
        <v>10.173999519172588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5">
      <c r="B107" s="98">
        <v>110</v>
      </c>
      <c r="C107" s="95">
        <v>8.5413889044049558</v>
      </c>
      <c r="D107" s="95">
        <v>10.869621931856267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5">
      <c r="B108" s="98">
        <v>115</v>
      </c>
      <c r="C108" s="95">
        <v>9.1482644168526903</v>
      </c>
      <c r="D108" s="95">
        <v>11.567841445276894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5">
      <c r="B109" s="98">
        <v>120</v>
      </c>
      <c r="C109" s="95">
        <v>9.7602022772702117</v>
      </c>
      <c r="D109" s="95">
        <v>12.26869932706604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5">
      <c r="B110" s="98">
        <v>125</v>
      </c>
      <c r="C110" s="95">
        <v>10.377061493471494</v>
      </c>
      <c r="D110" s="95">
        <v>12.972189848775095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5">
      <c r="B111" s="98">
        <v>130</v>
      </c>
      <c r="C111" s="95">
        <v>10.998676267001013</v>
      </c>
      <c r="D111" s="95">
        <v>13.678261296935018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5">
      <c r="B112" s="98">
        <v>135</v>
      </c>
      <c r="C112" s="95">
        <v>11.624848029836647</v>
      </c>
      <c r="D112" s="95">
        <v>14.386807401320022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5">
      <c r="B113" s="98">
        <v>140</v>
      </c>
      <c r="C113" s="95">
        <v>12.255327716175374</v>
      </c>
      <c r="D113" s="95">
        <v>15.097647831939284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5">
      <c r="B114" s="98">
        <v>145</v>
      </c>
      <c r="C114" s="95">
        <v>12.88978742685623</v>
      </c>
      <c r="D114" s="95">
        <v>15.810497052888634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5">
      <c r="B115" s="98">
        <v>150</v>
      </c>
      <c r="C115" s="95">
        <v>13.5277814808139</v>
      </c>
      <c r="D115" s="95">
        <v>16.524921757549915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5">
      <c r="B116" s="98">
        <v>160</v>
      </c>
      <c r="C116" s="95">
        <v>14.813274168716983</v>
      </c>
      <c r="D116" s="95">
        <v>17.957623452786173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5">
      <c r="B117" s="98">
        <v>170</v>
      </c>
      <c r="C117" s="95">
        <v>16.11549218039255</v>
      </c>
      <c r="D117" s="95">
        <v>19.400455028022634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5">
      <c r="B118" s="98">
        <v>180</v>
      </c>
      <c r="C118" s="95">
        <v>17.44285975302002</v>
      </c>
      <c r="D118" s="95">
        <v>20.861808826299498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5">
      <c r="B119" s="98">
        <v>190</v>
      </c>
      <c r="C119" s="95">
        <v>18.806115875270159</v>
      </c>
      <c r="D119" s="95">
        <v>22.350662806157395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5">
      <c r="B120" s="98">
        <v>200</v>
      </c>
      <c r="C120" s="95">
        <v>20.217201165361487</v>
      </c>
      <c r="D120" s="95">
        <v>23.875166010711627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5">
      <c r="B121" s="98">
        <v>210</v>
      </c>
      <c r="C121" s="95">
        <v>21.686178281092527</v>
      </c>
      <c r="D121" s="95">
        <v>25.441738884136015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5">
      <c r="B122" s="98">
        <v>220</v>
      </c>
      <c r="C122" s="95">
        <v>23.21279616231768</v>
      </c>
      <c r="D122" s="95">
        <v>27.054699222711761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5">
      <c r="B123" s="98">
        <v>230</v>
      </c>
      <c r="C123" s="95">
        <v>24.79525647567479</v>
      </c>
      <c r="D123" s="95">
        <v>28.716294416061821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5">
      <c r="B124" s="98">
        <v>240</v>
      </c>
      <c r="C124" s="95">
        <v>26.431536243409766</v>
      </c>
      <c r="D124" s="95">
        <v>30.425192517618179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5">
      <c r="B125" s="98">
        <v>250</v>
      </c>
      <c r="C125" s="95">
        <v>28.119882775618308</v>
      </c>
      <c r="D125" s="95">
        <v>32.176676433954874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5">
      <c r="B126" s="98">
        <v>260</v>
      </c>
      <c r="C126" s="95">
        <v>29.859872988243715</v>
      </c>
      <c r="D126" s="95">
        <v>33.965320920518266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5">
      <c r="B127" s="98">
        <v>270</v>
      </c>
      <c r="C127" s="95">
        <v>31.645971804500622</v>
      </c>
      <c r="D127" s="95">
        <v>35.786198624450151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5">
      <c r="B128" s="98">
        <v>280</v>
      </c>
      <c r="C128" s="95">
        <v>33.471464345238708</v>
      </c>
      <c r="D128" s="95">
        <v>37.635668171889577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5">
      <c r="B129" s="98">
        <v>290</v>
      </c>
      <c r="C129" s="95">
        <v>35.329906816129935</v>
      </c>
      <c r="D129" s="95">
        <v>39.511380180274379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5">
      <c r="B130" s="98">
        <v>300</v>
      </c>
      <c r="C130" s="95">
        <v>37.214497504047472</v>
      </c>
      <c r="D130" s="95">
        <v>41.411632014510324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5">
      <c r="B131" s="98">
        <v>310</v>
      </c>
      <c r="C131" s="95">
        <v>39.11969960454482</v>
      </c>
      <c r="D131" s="95">
        <v>43.333949358083345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5">
      <c r="B132" s="98">
        <v>320</v>
      </c>
      <c r="C132" s="95">
        <v>41.0472441921194</v>
      </c>
      <c r="D132" s="95">
        <v>45.27170040795712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5">
      <c r="B133" s="98">
        <v>330</v>
      </c>
      <c r="C133" s="95">
        <v>42.99735537055107</v>
      </c>
      <c r="D133" s="95">
        <v>47.217503469302947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5">
      <c r="B134" s="98">
        <v>340</v>
      </c>
      <c r="C134" s="95">
        <v>44.967272998616572</v>
      </c>
      <c r="D134" s="95">
        <v>49.165238909001829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5">
      <c r="B135" s="98">
        <v>350</v>
      </c>
      <c r="C135" s="95">
        <v>46.951575758061068</v>
      </c>
      <c r="D135" s="95">
        <v>51.11043752981584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5">
      <c r="B136" s="98">
        <v>360</v>
      </c>
      <c r="C136" s="95">
        <v>48.94227161196627</v>
      </c>
      <c r="D136" s="95">
        <v>53.049898888758747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5">
      <c r="B137" s="98">
        <v>370</v>
      </c>
      <c r="C137" s="95">
        <v>50.931780865127436</v>
      </c>
      <c r="D137" s="95">
        <v>54.98100480351625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5">
      <c r="B138" s="98">
        <v>380</v>
      </c>
      <c r="C138" s="95">
        <v>52.914639624554901</v>
      </c>
      <c r="D138" s="95">
        <v>56.901091849583587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5">
      <c r="B139" s="98">
        <v>390</v>
      </c>
      <c r="C139" s="95">
        <v>54.887059224618163</v>
      </c>
      <c r="D139" s="95">
        <v>58.80700260278131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5">
      <c r="B140" s="98">
        <v>400</v>
      </c>
      <c r="C140" s="95">
        <v>56.846583741227477</v>
      </c>
      <c r="D140" s="95">
        <v>60.694811190194692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5">
      <c r="B141" s="98">
        <v>410</v>
      </c>
      <c r="C141" s="95">
        <v>58.79150665320882</v>
      </c>
      <c r="D141" s="95">
        <v>62.559647294593297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5">
      <c r="B142" s="98">
        <v>420</v>
      </c>
      <c r="C142" s="95">
        <v>60.718608485433549</v>
      </c>
      <c r="D142" s="95">
        <v>64.395853619710095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5">
      <c r="B143" s="98">
        <v>430</v>
      </c>
      <c r="C143" s="95">
        <v>62.622813599431943</v>
      </c>
      <c r="D143" s="95">
        <v>66.19785134158036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5">
      <c r="B144" s="98">
        <v>440</v>
      </c>
      <c r="C144" s="95">
        <v>64.497609421139629</v>
      </c>
      <c r="D144" s="95">
        <v>67.960428713885477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5">
      <c r="B145" s="98">
        <v>450</v>
      </c>
      <c r="C145" s="95">
        <v>66.335406131996848</v>
      </c>
      <c r="D145" s="95">
        <v>69.678932340705543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5">
      <c r="B146" s="98">
        <v>460</v>
      </c>
      <c r="C146" s="95">
        <v>68.127771958748014</v>
      </c>
      <c r="D146" s="95">
        <v>71.349450497102026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5">
      <c r="B147" s="98">
        <v>470</v>
      </c>
      <c r="C147" s="95">
        <v>69.866611375516129</v>
      </c>
      <c r="D147" s="95">
        <v>72.968958195520784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5">
      <c r="B148" s="98">
        <v>480</v>
      </c>
      <c r="C148" s="95">
        <v>71.547154250041771</v>
      </c>
      <c r="D148" s="95">
        <v>74.53540532116682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5">
      <c r="B149" s="98">
        <v>490</v>
      </c>
      <c r="C149" s="95">
        <v>73.168171983293561</v>
      </c>
      <c r="D149" s="95">
        <v>76.047741838106717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5">
      <c r="B150" s="98">
        <v>500</v>
      </c>
      <c r="C150" s="95">
        <v>74.731628245421689</v>
      </c>
      <c r="D150" s="95">
        <v>77.505885031542732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5">
      <c r="B151" s="98">
        <v>510</v>
      </c>
      <c r="C151" s="95">
        <v>76.241087914935036</v>
      </c>
      <c r="D151" s="95">
        <v>78.910303295330294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5">
      <c r="B152" s="98">
        <v>520</v>
      </c>
      <c r="C152" s="95">
        <v>77.696691040490578</v>
      </c>
      <c r="D152" s="95">
        <v>80.260661491525028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5">
      <c r="B153" s="98">
        <v>530</v>
      </c>
      <c r="C153" s="95">
        <v>79.097972211551891</v>
      </c>
      <c r="D153" s="95">
        <v>81.556713427590623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5">
      <c r="B154" s="98">
        <v>540</v>
      </c>
      <c r="C154" s="95">
        <v>80.444854006495888</v>
      </c>
      <c r="D154" s="95">
        <v>82.79856098083873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5">
      <c r="B155" s="98">
        <v>550</v>
      </c>
      <c r="C155" s="95">
        <v>81.737584588065928</v>
      </c>
      <c r="D155" s="95">
        <v>83.986597419761594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5">
      <c r="B156" s="98">
        <v>560</v>
      </c>
      <c r="C156" s="95">
        <v>82.976679931280728</v>
      </c>
      <c r="D156" s="95">
        <v>85.121454627929324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5">
      <c r="B157" s="98">
        <v>570</v>
      </c>
      <c r="C157" s="95">
        <v>84.162877671809156</v>
      </c>
      <c r="D157" s="95">
        <v>86.203957525999741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5">
      <c r="B158" s="98">
        <v>580</v>
      </c>
      <c r="C158" s="95">
        <v>85.297094988054198</v>
      </c>
      <c r="D158" s="95">
        <v>87.235086737256466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5">
      <c r="B159" s="98">
        <v>590</v>
      </c>
      <c r="C159" s="95">
        <v>86.38039318285594</v>
      </c>
      <c r="D159" s="95">
        <v>88.215949023690399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5">
      <c r="B160" s="98">
        <v>600</v>
      </c>
      <c r="C160" s="95">
        <v>87.413949825387988</v>
      </c>
      <c r="D160" s="95">
        <v>89.147754201824725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5">
      <c r="B161" s="98">
        <v>610</v>
      </c>
      <c r="C161" s="95">
        <v>88.399028650919504</v>
      </c>
      <c r="D161" s="95">
        <v>90.031796979643659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5">
      <c r="B162" s="98">
        <v>620</v>
      </c>
      <c r="C162" s="95">
        <v>89.336915193945075</v>
      </c>
      <c r="D162" s="95">
        <v>90.869442247848468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5">
      <c r="B163" s="98">
        <v>630</v>
      </c>
      <c r="C163" s="95">
        <v>90.228900916048943</v>
      </c>
      <c r="D163" s="95">
        <v>91.662112635994049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5">
      <c r="B164" s="98">
        <v>640</v>
      </c>
      <c r="C164" s="95">
        <v>91.076285983684073</v>
      </c>
      <c r="D164" s="95">
        <v>92.411277476662207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5">
      <c r="B165" s="98">
        <v>650</v>
      </c>
      <c r="C165" s="95">
        <v>91.880379019722596</v>
      </c>
      <c r="D165" s="95">
        <v>93.118442628092581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5">
      <c r="B166" s="98">
        <v>660</v>
      </c>
      <c r="C166" s="95">
        <v>92.642536817371408</v>
      </c>
      <c r="D166" s="95">
        <v>93.785176066887516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5">
      <c r="B167" s="98">
        <v>670</v>
      </c>
      <c r="C167" s="95">
        <v>93.364283753176267</v>
      </c>
      <c r="D167" s="95">
        <v>94.413202853617761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5">
      <c r="B168" s="98">
        <v>680</v>
      </c>
      <c r="C168" s="95">
        <v>94.047146560184359</v>
      </c>
      <c r="D168" s="95">
        <v>95.004251850957473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5">
      <c r="B169" s="98">
        <v>690</v>
      </c>
      <c r="C169" s="95">
        <v>94.692612236045477</v>
      </c>
      <c r="D169" s="95">
        <v>95.560013120106774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5">
      <c r="B170" s="98">
        <v>700</v>
      </c>
      <c r="C170" s="95">
        <v>95.302128868507026</v>
      </c>
      <c r="D170" s="95">
        <v>96.082133937861144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5">
      <c r="B171" s="82"/>
      <c r="T171" s="82"/>
      <c r="U171" s="83"/>
      <c r="V171" s="83"/>
    </row>
    <row r="172" spans="2:22" x14ac:dyDescent="0.25">
      <c r="B172" s="82"/>
      <c r="T172" s="82"/>
      <c r="U172" s="83"/>
      <c r="V172" s="83"/>
    </row>
    <row r="173" spans="2:22" x14ac:dyDescent="0.25">
      <c r="B173" s="82"/>
      <c r="T173" s="82"/>
      <c r="U173" s="83"/>
      <c r="V173" s="83"/>
    </row>
    <row r="174" spans="2:22" x14ac:dyDescent="0.25">
      <c r="B174" s="82"/>
      <c r="T174" s="82"/>
      <c r="U174" s="83"/>
      <c r="V174" s="83"/>
    </row>
    <row r="175" spans="2:22" x14ac:dyDescent="0.25">
      <c r="B175" s="82"/>
      <c r="T175" s="82"/>
      <c r="U175" s="83"/>
      <c r="V175" s="83"/>
    </row>
    <row r="176" spans="2:22" x14ac:dyDescent="0.25">
      <c r="B176" s="82"/>
      <c r="T176" s="82"/>
      <c r="U176" s="83"/>
      <c r="V176" s="83"/>
    </row>
    <row r="177" spans="2:22" x14ac:dyDescent="0.25">
      <c r="B177" s="82"/>
      <c r="T177" s="82"/>
      <c r="U177" s="83"/>
      <c r="V177" s="83"/>
    </row>
    <row r="178" spans="2:22" x14ac:dyDescent="0.25">
      <c r="B178" s="82"/>
    </row>
    <row r="179" spans="2:22" x14ac:dyDescent="0.25">
      <c r="B179" s="82"/>
    </row>
    <row r="180" spans="2:22" x14ac:dyDescent="0.25">
      <c r="B180" s="82"/>
    </row>
    <row r="181" spans="2:22" x14ac:dyDescent="0.25">
      <c r="B181" s="82"/>
    </row>
    <row r="182" spans="2:22" x14ac:dyDescent="0.25">
      <c r="B182" s="82"/>
    </row>
    <row r="183" spans="2:22" x14ac:dyDescent="0.25">
      <c r="B183" s="82"/>
    </row>
    <row r="184" spans="2:22" x14ac:dyDescent="0.25">
      <c r="B184" s="82"/>
    </row>
    <row r="185" spans="2:22" x14ac:dyDescent="0.25">
      <c r="B185" s="82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6-05-19T21:39:18Z</dcterms:created>
  <dcterms:modified xsi:type="dcterms:W3CDTF">2026-05-29T16:19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